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5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6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7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8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9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10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11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12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3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4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5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6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7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8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21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22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23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4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2.xml" ContentType="application/vnd.openxmlformats-officedocument.drawing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drawings/drawing3.xml" ContentType="application/vnd.openxmlformats-officedocument.drawing+xml"/>
  <Override PartName="/xl/charts/chart27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9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30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4.xml" ContentType="application/vnd.openxmlformats-officedocument.drawing+xml"/>
  <Override PartName="/xl/charts/chart31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2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3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4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5.xml" ContentType="application/vnd.openxmlformats-officedocument.drawing+xml"/>
  <Override PartName="/xl/charts/chart35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6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7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8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6.xml" ContentType="application/vnd.openxmlformats-officedocument.drawing+xml"/>
  <Override PartName="/xl/charts/chart39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0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1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2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7.xml" ContentType="application/vnd.openxmlformats-officedocument.drawing+xml"/>
  <Override PartName="/xl/charts/chart43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44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45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6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2="http://schemas.microsoft.com/office/spreadsheetml/2015/revision2" mc:Ignorable="x15 xr2">
  <fileVersion appName="xl" lastEdited="7" lowestEdited="7" rupBuild="187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Ryan\Desktop\Alzheimers works\csc sumission\PeerJ\Revision 2017 07 18\"/>
    </mc:Choice>
  </mc:AlternateContent>
  <bookViews>
    <workbookView xWindow="0" yWindow="0" windowWidth="19200" windowHeight="6950" xr2:uid="{00000000-000D-0000-FFFF-FFFF00000000}"/>
  </bookViews>
  <sheets>
    <sheet name="Raw data and fitting summary" sheetId="9" r:id="rId1"/>
    <sheet name="modified direct linear plot" sheetId="10" r:id="rId2"/>
    <sheet name="Part Non-competitive" sheetId="5" r:id="rId3"/>
    <sheet name="Partial Competitive" sheetId="2" r:id="rId4"/>
    <sheet name="Partial Uncompetitive" sheetId="4" r:id="rId5"/>
    <sheet name="partial Mixed Non-competitive" sheetId="6" r:id="rId6"/>
    <sheet name="Modifier equation" sheetId="7" r:id="rId7"/>
  </sheets>
  <definedNames>
    <definedName name="solver_adj" localSheetId="6" hidden="1">'Modifier equation'!$T$4:$V$4</definedName>
    <definedName name="solver_adj" localSheetId="2" hidden="1">'Part Non-competitive'!$S$4:$V$4</definedName>
    <definedName name="solver_adj" localSheetId="3" hidden="1">'Partial Competitive'!$S$4:$V$4</definedName>
    <definedName name="solver_adj" localSheetId="5" hidden="1">'partial Mixed Non-competitive'!$S$4:$U$4</definedName>
    <definedName name="solver_adj" localSheetId="4" hidden="1">'Partial Uncompetitive'!$S$4:$U$4</definedName>
    <definedName name="solver_adj" localSheetId="0" hidden="1">'Raw data and fitting summary'!$D$43:$F$43,'Raw data and fitting summary'!$H$43:$I$43</definedName>
    <definedName name="solver_cvg" localSheetId="6" hidden="1">0.0001</definedName>
    <definedName name="solver_cvg" localSheetId="2" hidden="1">0.0001</definedName>
    <definedName name="solver_cvg" localSheetId="3" hidden="1">0.0001</definedName>
    <definedName name="solver_cvg" localSheetId="5" hidden="1">0.0001</definedName>
    <definedName name="solver_cvg" localSheetId="4" hidden="1">0.0001</definedName>
    <definedName name="solver_cvg" localSheetId="0" hidden="1">0.0001</definedName>
    <definedName name="solver_drv" localSheetId="6" hidden="1">1</definedName>
    <definedName name="solver_drv" localSheetId="2" hidden="1">1</definedName>
    <definedName name="solver_drv" localSheetId="3" hidden="1">1</definedName>
    <definedName name="solver_drv" localSheetId="5" hidden="1">1</definedName>
    <definedName name="solver_drv" localSheetId="4" hidden="1">1</definedName>
    <definedName name="solver_drv" localSheetId="0" hidden="1">1</definedName>
    <definedName name="solver_eng" localSheetId="6" hidden="1">1</definedName>
    <definedName name="solver_eng" localSheetId="2" hidden="1">1</definedName>
    <definedName name="solver_eng" localSheetId="3" hidden="1">1</definedName>
    <definedName name="solver_eng" localSheetId="5" hidden="1">1</definedName>
    <definedName name="solver_eng" localSheetId="4" hidden="1">1</definedName>
    <definedName name="solver_eng" localSheetId="0" hidden="1">1</definedName>
    <definedName name="solver_est" localSheetId="6" hidden="1">1</definedName>
    <definedName name="solver_est" localSheetId="2" hidden="1">1</definedName>
    <definedName name="solver_est" localSheetId="3" hidden="1">1</definedName>
    <definedName name="solver_est" localSheetId="5" hidden="1">1</definedName>
    <definedName name="solver_est" localSheetId="4" hidden="1">1</definedName>
    <definedName name="solver_est" localSheetId="0" hidden="1">1</definedName>
    <definedName name="solver_itr" localSheetId="6" hidden="1">2147483647</definedName>
    <definedName name="solver_itr" localSheetId="2" hidden="1">2147483647</definedName>
    <definedName name="solver_itr" localSheetId="3" hidden="1">2147483647</definedName>
    <definedName name="solver_itr" localSheetId="5" hidden="1">2147483647</definedName>
    <definedName name="solver_itr" localSheetId="4" hidden="1">2147483647</definedName>
    <definedName name="solver_itr" localSheetId="0" hidden="1">2147483647</definedName>
    <definedName name="solver_mip" localSheetId="6" hidden="1">2147483647</definedName>
    <definedName name="solver_mip" localSheetId="2" hidden="1">2147483647</definedName>
    <definedName name="solver_mip" localSheetId="3" hidden="1">2147483647</definedName>
    <definedName name="solver_mip" localSheetId="5" hidden="1">2147483647</definedName>
    <definedName name="solver_mip" localSheetId="4" hidden="1">2147483647</definedName>
    <definedName name="solver_mip" localSheetId="0" hidden="1">2147483647</definedName>
    <definedName name="solver_mni" localSheetId="6" hidden="1">30</definedName>
    <definedName name="solver_mni" localSheetId="2" hidden="1">30</definedName>
    <definedName name="solver_mni" localSheetId="3" hidden="1">30</definedName>
    <definedName name="solver_mni" localSheetId="5" hidden="1">30</definedName>
    <definedName name="solver_mni" localSheetId="4" hidden="1">30</definedName>
    <definedName name="solver_mni" localSheetId="0" hidden="1">30</definedName>
    <definedName name="solver_mrt" localSheetId="6" hidden="1">0.075</definedName>
    <definedName name="solver_mrt" localSheetId="2" hidden="1">0.075</definedName>
    <definedName name="solver_mrt" localSheetId="3" hidden="1">0.075</definedName>
    <definedName name="solver_mrt" localSheetId="5" hidden="1">0.075</definedName>
    <definedName name="solver_mrt" localSheetId="4" hidden="1">0.075</definedName>
    <definedName name="solver_mrt" localSheetId="0" hidden="1">0.075</definedName>
    <definedName name="solver_msl" localSheetId="6" hidden="1">2</definedName>
    <definedName name="solver_msl" localSheetId="2" hidden="1">2</definedName>
    <definedName name="solver_msl" localSheetId="3" hidden="1">2</definedName>
    <definedName name="solver_msl" localSheetId="5" hidden="1">2</definedName>
    <definedName name="solver_msl" localSheetId="4" hidden="1">2</definedName>
    <definedName name="solver_msl" localSheetId="0" hidden="1">2</definedName>
    <definedName name="solver_neg" localSheetId="6" hidden="1">1</definedName>
    <definedName name="solver_neg" localSheetId="2" hidden="1">1</definedName>
    <definedName name="solver_neg" localSheetId="3" hidden="1">1</definedName>
    <definedName name="solver_neg" localSheetId="5" hidden="1">1</definedName>
    <definedName name="solver_neg" localSheetId="4" hidden="1">1</definedName>
    <definedName name="solver_neg" localSheetId="0" hidden="1">1</definedName>
    <definedName name="solver_nod" localSheetId="6" hidden="1">2147483647</definedName>
    <definedName name="solver_nod" localSheetId="2" hidden="1">2147483647</definedName>
    <definedName name="solver_nod" localSheetId="3" hidden="1">2147483647</definedName>
    <definedName name="solver_nod" localSheetId="5" hidden="1">2147483647</definedName>
    <definedName name="solver_nod" localSheetId="4" hidden="1">2147483647</definedName>
    <definedName name="solver_nod" localSheetId="0" hidden="1">2147483647</definedName>
    <definedName name="solver_num" localSheetId="6" hidden="1">0</definedName>
    <definedName name="solver_num" localSheetId="2" hidden="1">0</definedName>
    <definedName name="solver_num" localSheetId="3" hidden="1">0</definedName>
    <definedName name="solver_num" localSheetId="5" hidden="1">0</definedName>
    <definedName name="solver_num" localSheetId="4" hidden="1">0</definedName>
    <definedName name="solver_num" localSheetId="0" hidden="1">0</definedName>
    <definedName name="solver_nwt" localSheetId="6" hidden="1">1</definedName>
    <definedName name="solver_nwt" localSheetId="2" hidden="1">1</definedName>
    <definedName name="solver_nwt" localSheetId="3" hidden="1">1</definedName>
    <definedName name="solver_nwt" localSheetId="5" hidden="1">1</definedName>
    <definedName name="solver_nwt" localSheetId="4" hidden="1">1</definedName>
    <definedName name="solver_nwt" localSheetId="0" hidden="1">1</definedName>
    <definedName name="solver_opt" localSheetId="6" hidden="1">'Modifier equation'!$V$10</definedName>
    <definedName name="solver_opt" localSheetId="2" hidden="1">'Part Non-competitive'!$V$10</definedName>
    <definedName name="solver_opt" localSheetId="3" hidden="1">'Partial Competitive'!$V$10</definedName>
    <definedName name="solver_opt" localSheetId="5" hidden="1">'partial Mixed Non-competitive'!$V$7</definedName>
    <definedName name="solver_opt" localSheetId="4" hidden="1">'Partial Uncompetitive'!$V$12</definedName>
    <definedName name="solver_opt" localSheetId="0" hidden="1">'Raw data and fitting summary'!$J$43</definedName>
    <definedName name="solver_pre" localSheetId="6" hidden="1">0.000001</definedName>
    <definedName name="solver_pre" localSheetId="2" hidden="1">0.000001</definedName>
    <definedName name="solver_pre" localSheetId="3" hidden="1">0.000001</definedName>
    <definedName name="solver_pre" localSheetId="5" hidden="1">0.000001</definedName>
    <definedName name="solver_pre" localSheetId="4" hidden="1">0.000001</definedName>
    <definedName name="solver_pre" localSheetId="0" hidden="1">0.000001</definedName>
    <definedName name="solver_rbv" localSheetId="6" hidden="1">1</definedName>
    <definedName name="solver_rbv" localSheetId="2" hidden="1">1</definedName>
    <definedName name="solver_rbv" localSheetId="3" hidden="1">1</definedName>
    <definedName name="solver_rbv" localSheetId="5" hidden="1">1</definedName>
    <definedName name="solver_rbv" localSheetId="4" hidden="1">1</definedName>
    <definedName name="solver_rbv" localSheetId="0" hidden="1">1</definedName>
    <definedName name="solver_rlx" localSheetId="6" hidden="1">2</definedName>
    <definedName name="solver_rlx" localSheetId="2" hidden="1">2</definedName>
    <definedName name="solver_rlx" localSheetId="3" hidden="1">2</definedName>
    <definedName name="solver_rlx" localSheetId="5" hidden="1">2</definedName>
    <definedName name="solver_rlx" localSheetId="4" hidden="1">2</definedName>
    <definedName name="solver_rlx" localSheetId="0" hidden="1">2</definedName>
    <definedName name="solver_rsd" localSheetId="6" hidden="1">0</definedName>
    <definedName name="solver_rsd" localSheetId="2" hidden="1">0</definedName>
    <definedName name="solver_rsd" localSheetId="3" hidden="1">0</definedName>
    <definedName name="solver_rsd" localSheetId="5" hidden="1">0</definedName>
    <definedName name="solver_rsd" localSheetId="4" hidden="1">0</definedName>
    <definedName name="solver_rsd" localSheetId="0" hidden="1">0</definedName>
    <definedName name="solver_scl" localSheetId="6" hidden="1">1</definedName>
    <definedName name="solver_scl" localSheetId="2" hidden="1">1</definedName>
    <definedName name="solver_scl" localSheetId="3" hidden="1">1</definedName>
    <definedName name="solver_scl" localSheetId="5" hidden="1">1</definedName>
    <definedName name="solver_scl" localSheetId="4" hidden="1">1</definedName>
    <definedName name="solver_scl" localSheetId="0" hidden="1">1</definedName>
    <definedName name="solver_sho" localSheetId="6" hidden="1">2</definedName>
    <definedName name="solver_sho" localSheetId="2" hidden="1">2</definedName>
    <definedName name="solver_sho" localSheetId="3" hidden="1">2</definedName>
    <definedName name="solver_sho" localSheetId="5" hidden="1">2</definedName>
    <definedName name="solver_sho" localSheetId="4" hidden="1">2</definedName>
    <definedName name="solver_sho" localSheetId="0" hidden="1">2</definedName>
    <definedName name="solver_ssz" localSheetId="6" hidden="1">100</definedName>
    <definedName name="solver_ssz" localSheetId="2" hidden="1">100</definedName>
    <definedName name="solver_ssz" localSheetId="3" hidden="1">100</definedName>
    <definedName name="solver_ssz" localSheetId="5" hidden="1">100</definedName>
    <definedName name="solver_ssz" localSheetId="4" hidden="1">100</definedName>
    <definedName name="solver_ssz" localSheetId="0" hidden="1">100</definedName>
    <definedName name="solver_tim" localSheetId="6" hidden="1">2147483647</definedName>
    <definedName name="solver_tim" localSheetId="2" hidden="1">2147483647</definedName>
    <definedName name="solver_tim" localSheetId="3" hidden="1">2147483647</definedName>
    <definedName name="solver_tim" localSheetId="5" hidden="1">2147483647</definedName>
    <definedName name="solver_tim" localSheetId="4" hidden="1">2147483647</definedName>
    <definedName name="solver_tim" localSheetId="0" hidden="1">2147483647</definedName>
    <definedName name="solver_tol" localSheetId="6" hidden="1">0.01</definedName>
    <definedName name="solver_tol" localSheetId="2" hidden="1">0.01</definedName>
    <definedName name="solver_tol" localSheetId="3" hidden="1">0.01</definedName>
    <definedName name="solver_tol" localSheetId="5" hidden="1">0.01</definedName>
    <definedName name="solver_tol" localSheetId="4" hidden="1">0.01</definedName>
    <definedName name="solver_tol" localSheetId="0" hidden="1">0.01</definedName>
    <definedName name="solver_typ" localSheetId="6" hidden="1">2</definedName>
    <definedName name="solver_typ" localSheetId="2" hidden="1">2</definedName>
    <definedName name="solver_typ" localSheetId="3" hidden="1">2</definedName>
    <definedName name="solver_typ" localSheetId="5" hidden="1">2</definedName>
    <definedName name="solver_typ" localSheetId="4" hidden="1">2</definedName>
    <definedName name="solver_typ" localSheetId="0" hidden="1">2</definedName>
    <definedName name="solver_val" localSheetId="6" hidden="1">0</definedName>
    <definedName name="solver_val" localSheetId="2" hidden="1">0</definedName>
    <definedName name="solver_val" localSheetId="3" hidden="1">0</definedName>
    <definedName name="solver_val" localSheetId="5" hidden="1">0</definedName>
    <definedName name="solver_val" localSheetId="4" hidden="1">0</definedName>
    <definedName name="solver_val" localSheetId="0" hidden="1">0</definedName>
    <definedName name="solver_ver" localSheetId="6" hidden="1">3</definedName>
    <definedName name="solver_ver" localSheetId="2" hidden="1">3</definedName>
    <definedName name="solver_ver" localSheetId="3" hidden="1">3</definedName>
    <definedName name="solver_ver" localSheetId="5" hidden="1">3</definedName>
    <definedName name="solver_ver" localSheetId="4" hidden="1">3</definedName>
    <definedName name="solver_ver" localSheetId="0" hidden="1">3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191" i="9" l="1"/>
  <c r="B189" i="9"/>
  <c r="C163" i="9" l="1"/>
  <c r="B164" i="9"/>
  <c r="B163" i="9"/>
  <c r="B162" i="9"/>
  <c r="B161" i="9"/>
  <c r="B160" i="9"/>
  <c r="B159" i="9"/>
  <c r="B133" i="9"/>
  <c r="B132" i="9"/>
  <c r="B131" i="9"/>
  <c r="B130" i="9"/>
  <c r="B129" i="9"/>
  <c r="B103" i="9"/>
  <c r="B102" i="9"/>
  <c r="B101" i="9"/>
  <c r="B100" i="9"/>
  <c r="B99" i="9"/>
  <c r="B70" i="9"/>
  <c r="B72" i="9"/>
  <c r="B194" i="9"/>
  <c r="W4" i="6"/>
  <c r="B73" i="9" l="1"/>
  <c r="G54" i="9" l="1"/>
  <c r="H54" i="9"/>
  <c r="I54" i="9"/>
  <c r="J54" i="9"/>
  <c r="F54" i="9"/>
  <c r="H24" i="9" l="1"/>
  <c r="I24" i="9" l="1"/>
  <c r="K24" i="9" s="1"/>
  <c r="M24" i="9" s="1"/>
  <c r="O24" i="9" s="1"/>
  <c r="I25" i="9"/>
  <c r="K25" i="9" s="1"/>
  <c r="M25" i="9" s="1"/>
  <c r="O25" i="9" s="1"/>
  <c r="I26" i="9"/>
  <c r="K26" i="9" s="1"/>
  <c r="M26" i="9" s="1"/>
  <c r="O26" i="9" s="1"/>
  <c r="I27" i="9"/>
  <c r="K27" i="9" s="1"/>
  <c r="M27" i="9" s="1"/>
  <c r="O27" i="9" s="1"/>
  <c r="I28" i="9"/>
  <c r="K28" i="9" s="1"/>
  <c r="M28" i="9" s="1"/>
  <c r="O28" i="9" s="1"/>
  <c r="I29" i="9"/>
  <c r="K29" i="9" s="1"/>
  <c r="M29" i="9" s="1"/>
  <c r="O29" i="9" s="1"/>
  <c r="I30" i="9"/>
  <c r="K30" i="9" s="1"/>
  <c r="M30" i="9" s="1"/>
  <c r="O30" i="9" s="1"/>
  <c r="I31" i="9"/>
  <c r="K31" i="9" s="1"/>
  <c r="M31" i="9" s="1"/>
  <c r="O31" i="9" s="1"/>
  <c r="I32" i="9"/>
  <c r="K32" i="9" s="1"/>
  <c r="M32" i="9" s="1"/>
  <c r="O32" i="9" s="1"/>
  <c r="I33" i="9"/>
  <c r="K33" i="9" s="1"/>
  <c r="M33" i="9" s="1"/>
  <c r="O33" i="9" s="1"/>
  <c r="I34" i="9"/>
  <c r="K34" i="9" s="1"/>
  <c r="M34" i="9" s="1"/>
  <c r="O34" i="9" s="1"/>
  <c r="I35" i="9"/>
  <c r="K35" i="9" s="1"/>
  <c r="M35" i="9" s="1"/>
  <c r="O35" i="9" s="1"/>
  <c r="I36" i="9"/>
  <c r="K36" i="9" s="1"/>
  <c r="M36" i="9" s="1"/>
  <c r="O36" i="9" s="1"/>
  <c r="I37" i="9"/>
  <c r="K37" i="9" s="1"/>
  <c r="M37" i="9" s="1"/>
  <c r="O37" i="9" s="1"/>
  <c r="I23" i="9"/>
  <c r="K23" i="9" s="1"/>
  <c r="M23" i="9" l="1"/>
  <c r="O23" i="9" s="1"/>
  <c r="H23" i="9"/>
  <c r="D29" i="9" l="1"/>
  <c r="B192" i="9"/>
  <c r="B190" i="9"/>
  <c r="B69" i="9"/>
  <c r="C8" i="10"/>
  <c r="E8" i="10" s="1"/>
  <c r="C9" i="10"/>
  <c r="C10" i="10"/>
  <c r="E10" i="10" s="1"/>
  <c r="C11" i="10"/>
  <c r="C12" i="10"/>
  <c r="E12" i="10" s="1"/>
  <c r="C13" i="10"/>
  <c r="E13" i="10" s="1"/>
  <c r="C14" i="10"/>
  <c r="E14" i="10" s="1"/>
  <c r="C15" i="10"/>
  <c r="C16" i="10"/>
  <c r="E16" i="10" s="1"/>
  <c r="W67" i="10" s="1"/>
  <c r="C17" i="10"/>
  <c r="E17" i="10" s="1"/>
  <c r="C68" i="10" s="1"/>
  <c r="F69" i="10" s="1"/>
  <c r="C18" i="10"/>
  <c r="E18" i="10" s="1"/>
  <c r="C19" i="10"/>
  <c r="C20" i="10"/>
  <c r="C21" i="10"/>
  <c r="E21" i="10" s="1"/>
  <c r="C7" i="10"/>
  <c r="E7" i="10" s="1"/>
  <c r="A8" i="10"/>
  <c r="A9" i="10"/>
  <c r="A10" i="10"/>
  <c r="A11" i="10"/>
  <c r="A12" i="10"/>
  <c r="A13" i="10"/>
  <c r="A14" i="10"/>
  <c r="A15" i="10"/>
  <c r="A16" i="10"/>
  <c r="A17" i="10"/>
  <c r="A18" i="10"/>
  <c r="A19" i="10"/>
  <c r="A20" i="10"/>
  <c r="A21" i="10"/>
  <c r="A7" i="10"/>
  <c r="M67" i="10"/>
  <c r="AC67" i="10"/>
  <c r="E20" i="10"/>
  <c r="C5" i="7"/>
  <c r="D5" i="7"/>
  <c r="E5" i="7"/>
  <c r="F5" i="7"/>
  <c r="G5" i="7"/>
  <c r="H5" i="7"/>
  <c r="I5" i="7"/>
  <c r="J5" i="7"/>
  <c r="K5" i="7"/>
  <c r="L5" i="7"/>
  <c r="M5" i="7"/>
  <c r="N5" i="7"/>
  <c r="O5" i="7"/>
  <c r="P5" i="7"/>
  <c r="Q5" i="7"/>
  <c r="R5" i="7"/>
  <c r="C6" i="7"/>
  <c r="D6" i="7"/>
  <c r="E6" i="7"/>
  <c r="F6" i="7"/>
  <c r="G6" i="7"/>
  <c r="H6" i="7"/>
  <c r="I6" i="7"/>
  <c r="J6" i="7"/>
  <c r="K6" i="7"/>
  <c r="L6" i="7"/>
  <c r="M6" i="7"/>
  <c r="N6" i="7"/>
  <c r="O6" i="7"/>
  <c r="P6" i="7"/>
  <c r="Q6" i="7"/>
  <c r="R6" i="7"/>
  <c r="C7" i="7"/>
  <c r="D7" i="7"/>
  <c r="E7" i="7"/>
  <c r="F7" i="7"/>
  <c r="G7" i="7"/>
  <c r="H7" i="7"/>
  <c r="I7" i="7"/>
  <c r="J7" i="7"/>
  <c r="K7" i="7"/>
  <c r="L7" i="7"/>
  <c r="M7" i="7"/>
  <c r="N7" i="7"/>
  <c r="O7" i="7"/>
  <c r="P7" i="7"/>
  <c r="Q7" i="7"/>
  <c r="R7" i="7"/>
  <c r="C8" i="7"/>
  <c r="D8" i="7"/>
  <c r="E8" i="7"/>
  <c r="F8" i="7"/>
  <c r="G8" i="7"/>
  <c r="H8" i="7"/>
  <c r="I8" i="7"/>
  <c r="J8" i="7"/>
  <c r="K8" i="7"/>
  <c r="L8" i="7"/>
  <c r="M8" i="7"/>
  <c r="N8" i="7"/>
  <c r="O8" i="7"/>
  <c r="P8" i="7"/>
  <c r="Q8" i="7"/>
  <c r="R8" i="7"/>
  <c r="C9" i="7"/>
  <c r="D9" i="7"/>
  <c r="E9" i="7"/>
  <c r="F9" i="7"/>
  <c r="G9" i="7"/>
  <c r="H9" i="7"/>
  <c r="I9" i="7"/>
  <c r="J9" i="7"/>
  <c r="K9" i="7"/>
  <c r="L9" i="7"/>
  <c r="M9" i="7"/>
  <c r="N9" i="7"/>
  <c r="O9" i="7"/>
  <c r="P9" i="7"/>
  <c r="Q9" i="7"/>
  <c r="R9" i="7"/>
  <c r="C10" i="7"/>
  <c r="D10" i="7"/>
  <c r="E10" i="7"/>
  <c r="F10" i="7"/>
  <c r="G10" i="7"/>
  <c r="H10" i="7"/>
  <c r="I10" i="7"/>
  <c r="J10" i="7"/>
  <c r="K10" i="7"/>
  <c r="L10" i="7"/>
  <c r="M10" i="7"/>
  <c r="N10" i="7"/>
  <c r="O10" i="7"/>
  <c r="P10" i="7"/>
  <c r="Q10" i="7"/>
  <c r="R10" i="7"/>
  <c r="C11" i="7"/>
  <c r="D11" i="7"/>
  <c r="E11" i="7"/>
  <c r="F11" i="7"/>
  <c r="G11" i="7"/>
  <c r="H11" i="7"/>
  <c r="I11" i="7"/>
  <c r="J11" i="7"/>
  <c r="K11" i="7"/>
  <c r="L11" i="7"/>
  <c r="M11" i="7"/>
  <c r="N11" i="7"/>
  <c r="O11" i="7"/>
  <c r="P11" i="7"/>
  <c r="Q11" i="7"/>
  <c r="R11" i="7"/>
  <c r="C12" i="7"/>
  <c r="D12" i="7"/>
  <c r="E12" i="7"/>
  <c r="F12" i="7"/>
  <c r="G12" i="7"/>
  <c r="H12" i="7"/>
  <c r="I12" i="7"/>
  <c r="J12" i="7"/>
  <c r="K12" i="7"/>
  <c r="L12" i="7"/>
  <c r="M12" i="7"/>
  <c r="N12" i="7"/>
  <c r="O12" i="7"/>
  <c r="P12" i="7"/>
  <c r="Q12" i="7"/>
  <c r="R12" i="7"/>
  <c r="C13" i="7"/>
  <c r="D13" i="7"/>
  <c r="E13" i="7"/>
  <c r="F13" i="7"/>
  <c r="G13" i="7"/>
  <c r="H13" i="7"/>
  <c r="I13" i="7"/>
  <c r="J13" i="7"/>
  <c r="K13" i="7"/>
  <c r="L13" i="7"/>
  <c r="M13" i="7"/>
  <c r="N13" i="7"/>
  <c r="O13" i="7"/>
  <c r="P13" i="7"/>
  <c r="Q13" i="7"/>
  <c r="R13" i="7"/>
  <c r="C14" i="7"/>
  <c r="D14" i="7"/>
  <c r="E14" i="7"/>
  <c r="F14" i="7"/>
  <c r="G14" i="7"/>
  <c r="H14" i="7"/>
  <c r="I14" i="7"/>
  <c r="J14" i="7"/>
  <c r="K14" i="7"/>
  <c r="L14" i="7"/>
  <c r="M14" i="7"/>
  <c r="N14" i="7"/>
  <c r="O14" i="7"/>
  <c r="P14" i="7"/>
  <c r="Q14" i="7"/>
  <c r="R14" i="7"/>
  <c r="C15" i="7"/>
  <c r="D15" i="7"/>
  <c r="E15" i="7"/>
  <c r="F15" i="7"/>
  <c r="G15" i="7"/>
  <c r="H15" i="7"/>
  <c r="I15" i="7"/>
  <c r="J15" i="7"/>
  <c r="K15" i="7"/>
  <c r="L15" i="7"/>
  <c r="M15" i="7"/>
  <c r="N15" i="7"/>
  <c r="O15" i="7"/>
  <c r="P15" i="7"/>
  <c r="Q15" i="7"/>
  <c r="R15" i="7"/>
  <c r="C16" i="7"/>
  <c r="D16" i="7"/>
  <c r="E16" i="7"/>
  <c r="F16" i="7"/>
  <c r="G16" i="7"/>
  <c r="H16" i="7"/>
  <c r="I16" i="7"/>
  <c r="J16" i="7"/>
  <c r="K16" i="7"/>
  <c r="L16" i="7"/>
  <c r="M16" i="7"/>
  <c r="N16" i="7"/>
  <c r="O16" i="7"/>
  <c r="P16" i="7"/>
  <c r="Q16" i="7"/>
  <c r="R16" i="7"/>
  <c r="C17" i="7"/>
  <c r="D17" i="7"/>
  <c r="E17" i="7"/>
  <c r="F17" i="7"/>
  <c r="G17" i="7"/>
  <c r="H17" i="7"/>
  <c r="I17" i="7"/>
  <c r="J17" i="7"/>
  <c r="K17" i="7"/>
  <c r="L17" i="7"/>
  <c r="M17" i="7"/>
  <c r="N17" i="7"/>
  <c r="O17" i="7"/>
  <c r="P17" i="7"/>
  <c r="Q17" i="7"/>
  <c r="R17" i="7"/>
  <c r="C18" i="7"/>
  <c r="D18" i="7"/>
  <c r="E18" i="7"/>
  <c r="F18" i="7"/>
  <c r="G18" i="7"/>
  <c r="H18" i="7"/>
  <c r="I18" i="7"/>
  <c r="J18" i="7"/>
  <c r="K18" i="7"/>
  <c r="L18" i="7"/>
  <c r="M18" i="7"/>
  <c r="N18" i="7"/>
  <c r="O18" i="7"/>
  <c r="P18" i="7"/>
  <c r="Q18" i="7"/>
  <c r="R18" i="7"/>
  <c r="D4" i="7"/>
  <c r="E4" i="7"/>
  <c r="F4" i="7"/>
  <c r="G4" i="7"/>
  <c r="H4" i="7"/>
  <c r="I4" i="7"/>
  <c r="J4" i="7"/>
  <c r="K4" i="7"/>
  <c r="L4" i="7"/>
  <c r="M4" i="7"/>
  <c r="N4" i="7"/>
  <c r="O4" i="7"/>
  <c r="P4" i="7"/>
  <c r="Q4" i="7"/>
  <c r="R4" i="7"/>
  <c r="C4" i="7"/>
  <c r="D3" i="7"/>
  <c r="AQ68" i="7" s="1"/>
  <c r="BG68" i="7" s="1"/>
  <c r="E3" i="7"/>
  <c r="AR68" i="7" s="1"/>
  <c r="BH68" i="7" s="1"/>
  <c r="F3" i="7"/>
  <c r="AS68" i="7" s="1"/>
  <c r="BI68" i="7" s="1"/>
  <c r="G3" i="7"/>
  <c r="AT68" i="7" s="1"/>
  <c r="BJ68" i="7" s="1"/>
  <c r="H3" i="7"/>
  <c r="AU68" i="7" s="1"/>
  <c r="BK68" i="7" s="1"/>
  <c r="I3" i="7"/>
  <c r="AV68" i="7" s="1"/>
  <c r="BL68" i="7" s="1"/>
  <c r="J3" i="7"/>
  <c r="AW68" i="7" s="1"/>
  <c r="BM68" i="7" s="1"/>
  <c r="K3" i="7"/>
  <c r="AX68" i="7" s="1"/>
  <c r="BN68" i="7" s="1"/>
  <c r="L3" i="7"/>
  <c r="AY68" i="7" s="1"/>
  <c r="BO68" i="7" s="1"/>
  <c r="M3" i="7"/>
  <c r="AZ68" i="7" s="1"/>
  <c r="BP68" i="7" s="1"/>
  <c r="N3" i="7"/>
  <c r="BA68" i="7" s="1"/>
  <c r="BQ68" i="7" s="1"/>
  <c r="O3" i="7"/>
  <c r="BB68" i="7" s="1"/>
  <c r="BR68" i="7" s="1"/>
  <c r="P3" i="7"/>
  <c r="BC68" i="7" s="1"/>
  <c r="BS68" i="7" s="1"/>
  <c r="Q3" i="7"/>
  <c r="BD68" i="7" s="1"/>
  <c r="BT68" i="7" s="1"/>
  <c r="R3" i="7"/>
  <c r="BE68" i="7" s="1"/>
  <c r="BU68" i="7" s="1"/>
  <c r="C3" i="7"/>
  <c r="AP68" i="7" s="1"/>
  <c r="BF68" i="7" s="1"/>
  <c r="B5" i="7"/>
  <c r="B6" i="7"/>
  <c r="B7" i="7"/>
  <c r="B8" i="7"/>
  <c r="B9" i="7"/>
  <c r="B10" i="7"/>
  <c r="B11" i="7"/>
  <c r="B12" i="7"/>
  <c r="B13" i="7"/>
  <c r="B14" i="7"/>
  <c r="B15" i="7"/>
  <c r="B16" i="7"/>
  <c r="B17" i="7"/>
  <c r="B18" i="7"/>
  <c r="B4" i="7"/>
  <c r="C5" i="6"/>
  <c r="D5" i="6"/>
  <c r="E5" i="6"/>
  <c r="F5" i="6"/>
  <c r="G5" i="6"/>
  <c r="H5" i="6"/>
  <c r="I5" i="6"/>
  <c r="J5" i="6"/>
  <c r="K5" i="6"/>
  <c r="L5" i="6"/>
  <c r="M5" i="6"/>
  <c r="N5" i="6"/>
  <c r="O5" i="6"/>
  <c r="P5" i="6"/>
  <c r="Q5" i="6"/>
  <c r="R5" i="6"/>
  <c r="C6" i="6"/>
  <c r="D6" i="6"/>
  <c r="E6" i="6"/>
  <c r="F6" i="6"/>
  <c r="G6" i="6"/>
  <c r="H6" i="6"/>
  <c r="I6" i="6"/>
  <c r="J6" i="6"/>
  <c r="K6" i="6"/>
  <c r="L6" i="6"/>
  <c r="M6" i="6"/>
  <c r="N6" i="6"/>
  <c r="O6" i="6"/>
  <c r="P6" i="6"/>
  <c r="Q6" i="6"/>
  <c r="R6" i="6"/>
  <c r="C7" i="6"/>
  <c r="D7" i="6"/>
  <c r="E7" i="6"/>
  <c r="F7" i="6"/>
  <c r="G7" i="6"/>
  <c r="H7" i="6"/>
  <c r="I7" i="6"/>
  <c r="J7" i="6"/>
  <c r="K7" i="6"/>
  <c r="L7" i="6"/>
  <c r="M7" i="6"/>
  <c r="N7" i="6"/>
  <c r="O7" i="6"/>
  <c r="P7" i="6"/>
  <c r="Q7" i="6"/>
  <c r="R7" i="6"/>
  <c r="C8" i="6"/>
  <c r="D8" i="6"/>
  <c r="E8" i="6"/>
  <c r="F8" i="6"/>
  <c r="G8" i="6"/>
  <c r="H8" i="6"/>
  <c r="I8" i="6"/>
  <c r="J8" i="6"/>
  <c r="K8" i="6"/>
  <c r="L8" i="6"/>
  <c r="M8" i="6"/>
  <c r="N8" i="6"/>
  <c r="O8" i="6"/>
  <c r="P8" i="6"/>
  <c r="Q8" i="6"/>
  <c r="R8" i="6"/>
  <c r="C9" i="6"/>
  <c r="D9" i="6"/>
  <c r="E9" i="6"/>
  <c r="F9" i="6"/>
  <c r="G9" i="6"/>
  <c r="H9" i="6"/>
  <c r="I9" i="6"/>
  <c r="J9" i="6"/>
  <c r="K9" i="6"/>
  <c r="L9" i="6"/>
  <c r="M9" i="6"/>
  <c r="N9" i="6"/>
  <c r="O9" i="6"/>
  <c r="P9" i="6"/>
  <c r="Q9" i="6"/>
  <c r="R9" i="6"/>
  <c r="C10" i="6"/>
  <c r="D10" i="6"/>
  <c r="E10" i="6"/>
  <c r="F10" i="6"/>
  <c r="G10" i="6"/>
  <c r="H10" i="6"/>
  <c r="I10" i="6"/>
  <c r="J10" i="6"/>
  <c r="K10" i="6"/>
  <c r="L10" i="6"/>
  <c r="M10" i="6"/>
  <c r="N10" i="6"/>
  <c r="O10" i="6"/>
  <c r="P10" i="6"/>
  <c r="Q10" i="6"/>
  <c r="R10" i="6"/>
  <c r="C11" i="6"/>
  <c r="D11" i="6"/>
  <c r="E11" i="6"/>
  <c r="F11" i="6"/>
  <c r="G11" i="6"/>
  <c r="H11" i="6"/>
  <c r="I11" i="6"/>
  <c r="J11" i="6"/>
  <c r="K11" i="6"/>
  <c r="L11" i="6"/>
  <c r="M11" i="6"/>
  <c r="N11" i="6"/>
  <c r="O11" i="6"/>
  <c r="P11" i="6"/>
  <c r="Q11" i="6"/>
  <c r="R11" i="6"/>
  <c r="C12" i="6"/>
  <c r="D12" i="6"/>
  <c r="E12" i="6"/>
  <c r="F12" i="6"/>
  <c r="G12" i="6"/>
  <c r="H12" i="6"/>
  <c r="I12" i="6"/>
  <c r="J12" i="6"/>
  <c r="K12" i="6"/>
  <c r="L12" i="6"/>
  <c r="M12" i="6"/>
  <c r="N12" i="6"/>
  <c r="O12" i="6"/>
  <c r="P12" i="6"/>
  <c r="Q12" i="6"/>
  <c r="R12" i="6"/>
  <c r="C13" i="6"/>
  <c r="D13" i="6"/>
  <c r="E13" i="6"/>
  <c r="F13" i="6"/>
  <c r="G13" i="6"/>
  <c r="H13" i="6"/>
  <c r="I13" i="6"/>
  <c r="J13" i="6"/>
  <c r="K13" i="6"/>
  <c r="L13" i="6"/>
  <c r="M13" i="6"/>
  <c r="N13" i="6"/>
  <c r="O13" i="6"/>
  <c r="P13" i="6"/>
  <c r="Q13" i="6"/>
  <c r="R13" i="6"/>
  <c r="C14" i="6"/>
  <c r="D14" i="6"/>
  <c r="E14" i="6"/>
  <c r="F14" i="6"/>
  <c r="G14" i="6"/>
  <c r="H14" i="6"/>
  <c r="I14" i="6"/>
  <c r="J14" i="6"/>
  <c r="K14" i="6"/>
  <c r="L14" i="6"/>
  <c r="M14" i="6"/>
  <c r="N14" i="6"/>
  <c r="O14" i="6"/>
  <c r="P14" i="6"/>
  <c r="Q14" i="6"/>
  <c r="R14" i="6"/>
  <c r="C15" i="6"/>
  <c r="D15" i="6"/>
  <c r="E15" i="6"/>
  <c r="F15" i="6"/>
  <c r="G15" i="6"/>
  <c r="H15" i="6"/>
  <c r="I15" i="6"/>
  <c r="J15" i="6"/>
  <c r="K15" i="6"/>
  <c r="L15" i="6"/>
  <c r="M15" i="6"/>
  <c r="N15" i="6"/>
  <c r="O15" i="6"/>
  <c r="P15" i="6"/>
  <c r="Q15" i="6"/>
  <c r="R15" i="6"/>
  <c r="C16" i="6"/>
  <c r="D16" i="6"/>
  <c r="E16" i="6"/>
  <c r="F16" i="6"/>
  <c r="G16" i="6"/>
  <c r="H16" i="6"/>
  <c r="I16" i="6"/>
  <c r="J16" i="6"/>
  <c r="K16" i="6"/>
  <c r="L16" i="6"/>
  <c r="M16" i="6"/>
  <c r="N16" i="6"/>
  <c r="O16" i="6"/>
  <c r="P16" i="6"/>
  <c r="Q16" i="6"/>
  <c r="R16" i="6"/>
  <c r="C17" i="6"/>
  <c r="D17" i="6"/>
  <c r="E17" i="6"/>
  <c r="F17" i="6"/>
  <c r="G17" i="6"/>
  <c r="H17" i="6"/>
  <c r="I17" i="6"/>
  <c r="J17" i="6"/>
  <c r="K17" i="6"/>
  <c r="L17" i="6"/>
  <c r="M17" i="6"/>
  <c r="N17" i="6"/>
  <c r="O17" i="6"/>
  <c r="P17" i="6"/>
  <c r="Q17" i="6"/>
  <c r="R17" i="6"/>
  <c r="C18" i="6"/>
  <c r="D18" i="6"/>
  <c r="E18" i="6"/>
  <c r="F18" i="6"/>
  <c r="G18" i="6"/>
  <c r="H18" i="6"/>
  <c r="I18" i="6"/>
  <c r="J18" i="6"/>
  <c r="K18" i="6"/>
  <c r="L18" i="6"/>
  <c r="M18" i="6"/>
  <c r="N18" i="6"/>
  <c r="O18" i="6"/>
  <c r="P18" i="6"/>
  <c r="Q18" i="6"/>
  <c r="R18" i="6"/>
  <c r="D4" i="6"/>
  <c r="E4" i="6"/>
  <c r="F4" i="6"/>
  <c r="G4" i="6"/>
  <c r="H4" i="6"/>
  <c r="I4" i="6"/>
  <c r="J4" i="6"/>
  <c r="K4" i="6"/>
  <c r="L4" i="6"/>
  <c r="M4" i="6"/>
  <c r="N4" i="6"/>
  <c r="O4" i="6"/>
  <c r="P4" i="6"/>
  <c r="Q4" i="6"/>
  <c r="R4" i="6"/>
  <c r="C4" i="6"/>
  <c r="D3" i="6"/>
  <c r="AQ68" i="6" s="1"/>
  <c r="BG68" i="6" s="1"/>
  <c r="E3" i="6"/>
  <c r="AR68" i="6" s="1"/>
  <c r="BH68" i="6" s="1"/>
  <c r="F3" i="6"/>
  <c r="AS68" i="6" s="1"/>
  <c r="BI68" i="6" s="1"/>
  <c r="G3" i="6"/>
  <c r="AT68" i="6" s="1"/>
  <c r="BJ68" i="6" s="1"/>
  <c r="H3" i="6"/>
  <c r="AU68" i="6" s="1"/>
  <c r="BK68" i="6" s="1"/>
  <c r="I3" i="6"/>
  <c r="AV68" i="6" s="1"/>
  <c r="BL68" i="6" s="1"/>
  <c r="J3" i="6"/>
  <c r="AW68" i="6" s="1"/>
  <c r="BM68" i="6" s="1"/>
  <c r="K3" i="6"/>
  <c r="AX68" i="6" s="1"/>
  <c r="BN68" i="6" s="1"/>
  <c r="L3" i="6"/>
  <c r="AY68" i="6" s="1"/>
  <c r="BO68" i="6" s="1"/>
  <c r="M3" i="6"/>
  <c r="AZ68" i="6" s="1"/>
  <c r="BP68" i="6" s="1"/>
  <c r="N3" i="6"/>
  <c r="BA68" i="6" s="1"/>
  <c r="BQ68" i="6" s="1"/>
  <c r="O3" i="6"/>
  <c r="BB68" i="6" s="1"/>
  <c r="BR68" i="6" s="1"/>
  <c r="P3" i="6"/>
  <c r="BC68" i="6" s="1"/>
  <c r="BS68" i="6" s="1"/>
  <c r="Q3" i="6"/>
  <c r="BD68" i="6" s="1"/>
  <c r="BT68" i="6" s="1"/>
  <c r="R3" i="6"/>
  <c r="BE68" i="6" s="1"/>
  <c r="BU68" i="6" s="1"/>
  <c r="C3" i="6"/>
  <c r="AP68" i="6" s="1"/>
  <c r="BF68" i="6" s="1"/>
  <c r="B5" i="6"/>
  <c r="B6" i="6"/>
  <c r="B7" i="6"/>
  <c r="B8" i="6"/>
  <c r="B9" i="6"/>
  <c r="B10" i="6"/>
  <c r="B11" i="6"/>
  <c r="B12" i="6"/>
  <c r="B13" i="6"/>
  <c r="B14" i="6"/>
  <c r="B15" i="6"/>
  <c r="B16" i="6"/>
  <c r="B17" i="6"/>
  <c r="B18" i="6"/>
  <c r="B4" i="6"/>
  <c r="C5" i="4"/>
  <c r="D5" i="4"/>
  <c r="E5" i="4"/>
  <c r="F5" i="4"/>
  <c r="G5" i="4"/>
  <c r="H5" i="4"/>
  <c r="I5" i="4"/>
  <c r="J5" i="4"/>
  <c r="K5" i="4"/>
  <c r="L5" i="4"/>
  <c r="M5" i="4"/>
  <c r="N5" i="4"/>
  <c r="O5" i="4"/>
  <c r="P5" i="4"/>
  <c r="Q5" i="4"/>
  <c r="R5" i="4"/>
  <c r="C6" i="4"/>
  <c r="D6" i="4"/>
  <c r="E6" i="4"/>
  <c r="F6" i="4"/>
  <c r="G6" i="4"/>
  <c r="H6" i="4"/>
  <c r="I6" i="4"/>
  <c r="J6" i="4"/>
  <c r="K6" i="4"/>
  <c r="L6" i="4"/>
  <c r="M6" i="4"/>
  <c r="N6" i="4"/>
  <c r="O6" i="4"/>
  <c r="P6" i="4"/>
  <c r="Q6" i="4"/>
  <c r="R6" i="4"/>
  <c r="C7" i="4"/>
  <c r="D7" i="4"/>
  <c r="E7" i="4"/>
  <c r="F7" i="4"/>
  <c r="G7" i="4"/>
  <c r="H7" i="4"/>
  <c r="I7" i="4"/>
  <c r="J7" i="4"/>
  <c r="K7" i="4"/>
  <c r="L7" i="4"/>
  <c r="M7" i="4"/>
  <c r="N7" i="4"/>
  <c r="O7" i="4"/>
  <c r="P7" i="4"/>
  <c r="Q7" i="4"/>
  <c r="R7" i="4"/>
  <c r="C8" i="4"/>
  <c r="D8" i="4"/>
  <c r="E8" i="4"/>
  <c r="F8" i="4"/>
  <c r="G8" i="4"/>
  <c r="H8" i="4"/>
  <c r="I8" i="4"/>
  <c r="J8" i="4"/>
  <c r="K8" i="4"/>
  <c r="L8" i="4"/>
  <c r="M8" i="4"/>
  <c r="N8" i="4"/>
  <c r="O8" i="4"/>
  <c r="P8" i="4"/>
  <c r="Q8" i="4"/>
  <c r="R8" i="4"/>
  <c r="C9" i="4"/>
  <c r="D9" i="4"/>
  <c r="E9" i="4"/>
  <c r="F9" i="4"/>
  <c r="G9" i="4"/>
  <c r="H9" i="4"/>
  <c r="I9" i="4"/>
  <c r="J9" i="4"/>
  <c r="K9" i="4"/>
  <c r="L9" i="4"/>
  <c r="M9" i="4"/>
  <c r="N9" i="4"/>
  <c r="O9" i="4"/>
  <c r="P9" i="4"/>
  <c r="Q9" i="4"/>
  <c r="R9" i="4"/>
  <c r="C10" i="4"/>
  <c r="D10" i="4"/>
  <c r="E10" i="4"/>
  <c r="F10" i="4"/>
  <c r="G10" i="4"/>
  <c r="H10" i="4"/>
  <c r="I10" i="4"/>
  <c r="J10" i="4"/>
  <c r="K10" i="4"/>
  <c r="L10" i="4"/>
  <c r="M10" i="4"/>
  <c r="N10" i="4"/>
  <c r="O10" i="4"/>
  <c r="P10" i="4"/>
  <c r="Q10" i="4"/>
  <c r="R10" i="4"/>
  <c r="C11" i="4"/>
  <c r="D11" i="4"/>
  <c r="E11" i="4"/>
  <c r="F11" i="4"/>
  <c r="G11" i="4"/>
  <c r="H11" i="4"/>
  <c r="I11" i="4"/>
  <c r="J11" i="4"/>
  <c r="K11" i="4"/>
  <c r="L11" i="4"/>
  <c r="M11" i="4"/>
  <c r="N11" i="4"/>
  <c r="O11" i="4"/>
  <c r="P11" i="4"/>
  <c r="Q11" i="4"/>
  <c r="R11" i="4"/>
  <c r="C12" i="4"/>
  <c r="D12" i="4"/>
  <c r="E12" i="4"/>
  <c r="F12" i="4"/>
  <c r="G12" i="4"/>
  <c r="H12" i="4"/>
  <c r="I12" i="4"/>
  <c r="J12" i="4"/>
  <c r="K12" i="4"/>
  <c r="L12" i="4"/>
  <c r="M12" i="4"/>
  <c r="N12" i="4"/>
  <c r="O12" i="4"/>
  <c r="P12" i="4"/>
  <c r="Q12" i="4"/>
  <c r="R12" i="4"/>
  <c r="C13" i="4"/>
  <c r="D13" i="4"/>
  <c r="E13" i="4"/>
  <c r="F13" i="4"/>
  <c r="G13" i="4"/>
  <c r="H13" i="4"/>
  <c r="I13" i="4"/>
  <c r="J13" i="4"/>
  <c r="K13" i="4"/>
  <c r="L13" i="4"/>
  <c r="M13" i="4"/>
  <c r="N13" i="4"/>
  <c r="O13" i="4"/>
  <c r="P13" i="4"/>
  <c r="Q13" i="4"/>
  <c r="R13" i="4"/>
  <c r="C14" i="4"/>
  <c r="D14" i="4"/>
  <c r="E14" i="4"/>
  <c r="F14" i="4"/>
  <c r="G14" i="4"/>
  <c r="H14" i="4"/>
  <c r="I14" i="4"/>
  <c r="J14" i="4"/>
  <c r="K14" i="4"/>
  <c r="L14" i="4"/>
  <c r="M14" i="4"/>
  <c r="N14" i="4"/>
  <c r="O14" i="4"/>
  <c r="P14" i="4"/>
  <c r="Q14" i="4"/>
  <c r="R14" i="4"/>
  <c r="C15" i="4"/>
  <c r="D15" i="4"/>
  <c r="E15" i="4"/>
  <c r="F15" i="4"/>
  <c r="G15" i="4"/>
  <c r="H15" i="4"/>
  <c r="I15" i="4"/>
  <c r="J15" i="4"/>
  <c r="K15" i="4"/>
  <c r="L15" i="4"/>
  <c r="M15" i="4"/>
  <c r="N15" i="4"/>
  <c r="O15" i="4"/>
  <c r="P15" i="4"/>
  <c r="Q15" i="4"/>
  <c r="R15" i="4"/>
  <c r="C16" i="4"/>
  <c r="D16" i="4"/>
  <c r="E16" i="4"/>
  <c r="F16" i="4"/>
  <c r="G16" i="4"/>
  <c r="H16" i="4"/>
  <c r="I16" i="4"/>
  <c r="J16" i="4"/>
  <c r="K16" i="4"/>
  <c r="L16" i="4"/>
  <c r="M16" i="4"/>
  <c r="N16" i="4"/>
  <c r="O16" i="4"/>
  <c r="P16" i="4"/>
  <c r="Q16" i="4"/>
  <c r="R16" i="4"/>
  <c r="C17" i="4"/>
  <c r="D17" i="4"/>
  <c r="E17" i="4"/>
  <c r="F17" i="4"/>
  <c r="G17" i="4"/>
  <c r="H17" i="4"/>
  <c r="I17" i="4"/>
  <c r="J17" i="4"/>
  <c r="K17" i="4"/>
  <c r="L17" i="4"/>
  <c r="M17" i="4"/>
  <c r="N17" i="4"/>
  <c r="O17" i="4"/>
  <c r="P17" i="4"/>
  <c r="Q17" i="4"/>
  <c r="R17" i="4"/>
  <c r="C18" i="4"/>
  <c r="D18" i="4"/>
  <c r="E18" i="4"/>
  <c r="F18" i="4"/>
  <c r="G18" i="4"/>
  <c r="H18" i="4"/>
  <c r="I18" i="4"/>
  <c r="J18" i="4"/>
  <c r="K18" i="4"/>
  <c r="L18" i="4"/>
  <c r="M18" i="4"/>
  <c r="N18" i="4"/>
  <c r="O18" i="4"/>
  <c r="P18" i="4"/>
  <c r="Q18" i="4"/>
  <c r="R18" i="4"/>
  <c r="D4" i="4"/>
  <c r="E4" i="4"/>
  <c r="F4" i="4"/>
  <c r="G4" i="4"/>
  <c r="H4" i="4"/>
  <c r="I4" i="4"/>
  <c r="J4" i="4"/>
  <c r="K4" i="4"/>
  <c r="L4" i="4"/>
  <c r="M4" i="4"/>
  <c r="N4" i="4"/>
  <c r="O4" i="4"/>
  <c r="P4" i="4"/>
  <c r="Q4" i="4"/>
  <c r="R4" i="4"/>
  <c r="C4" i="4"/>
  <c r="D3" i="4"/>
  <c r="AQ68" i="4" s="1"/>
  <c r="BG68" i="4" s="1"/>
  <c r="E3" i="4"/>
  <c r="AR68" i="4" s="1"/>
  <c r="BH68" i="4" s="1"/>
  <c r="F3" i="4"/>
  <c r="AS68" i="4" s="1"/>
  <c r="BI68" i="4" s="1"/>
  <c r="G3" i="4"/>
  <c r="AT68" i="4" s="1"/>
  <c r="BJ68" i="4" s="1"/>
  <c r="H3" i="4"/>
  <c r="AU68" i="4" s="1"/>
  <c r="BK68" i="4" s="1"/>
  <c r="I3" i="4"/>
  <c r="AV68" i="4" s="1"/>
  <c r="BL68" i="4" s="1"/>
  <c r="J3" i="4"/>
  <c r="K3" i="4"/>
  <c r="AX68" i="4" s="1"/>
  <c r="BN68" i="4" s="1"/>
  <c r="L3" i="4"/>
  <c r="AY68" i="4" s="1"/>
  <c r="BO68" i="4" s="1"/>
  <c r="M3" i="4"/>
  <c r="AZ68" i="4" s="1"/>
  <c r="BP68" i="4" s="1"/>
  <c r="N3" i="4"/>
  <c r="BA68" i="4" s="1"/>
  <c r="BQ68" i="4" s="1"/>
  <c r="O3" i="4"/>
  <c r="BB68" i="4" s="1"/>
  <c r="BR68" i="4" s="1"/>
  <c r="P3" i="4"/>
  <c r="BC68" i="4" s="1"/>
  <c r="BS68" i="4" s="1"/>
  <c r="Q3" i="4"/>
  <c r="BD68" i="4" s="1"/>
  <c r="BT68" i="4" s="1"/>
  <c r="R3" i="4"/>
  <c r="BE68" i="4" s="1"/>
  <c r="BU68" i="4" s="1"/>
  <c r="C3" i="4"/>
  <c r="AP68" i="4" s="1"/>
  <c r="BF68" i="4" s="1"/>
  <c r="B5" i="4"/>
  <c r="B6" i="4"/>
  <c r="B7" i="4"/>
  <c r="B8" i="4"/>
  <c r="B9" i="4"/>
  <c r="B10" i="4"/>
  <c r="B11" i="4"/>
  <c r="B12" i="4"/>
  <c r="B13" i="4"/>
  <c r="B14" i="4"/>
  <c r="B15" i="4"/>
  <c r="B16" i="4"/>
  <c r="B17" i="4"/>
  <c r="B18" i="4"/>
  <c r="B4" i="4"/>
  <c r="C5" i="2"/>
  <c r="D5" i="2"/>
  <c r="E5" i="2"/>
  <c r="F5" i="2"/>
  <c r="G5" i="2"/>
  <c r="H5" i="2"/>
  <c r="I5" i="2"/>
  <c r="J5" i="2"/>
  <c r="K5" i="2"/>
  <c r="L5" i="2"/>
  <c r="M5" i="2"/>
  <c r="N5" i="2"/>
  <c r="O5" i="2"/>
  <c r="P5" i="2"/>
  <c r="Q5" i="2"/>
  <c r="R5" i="2"/>
  <c r="C6" i="2"/>
  <c r="D6" i="2"/>
  <c r="E6" i="2"/>
  <c r="F6" i="2"/>
  <c r="G6" i="2"/>
  <c r="H6" i="2"/>
  <c r="I6" i="2"/>
  <c r="J6" i="2"/>
  <c r="K6" i="2"/>
  <c r="L6" i="2"/>
  <c r="M6" i="2"/>
  <c r="N6" i="2"/>
  <c r="O6" i="2"/>
  <c r="P6" i="2"/>
  <c r="Q6" i="2"/>
  <c r="R6" i="2"/>
  <c r="C7" i="2"/>
  <c r="D7" i="2"/>
  <c r="E7" i="2"/>
  <c r="F7" i="2"/>
  <c r="G7" i="2"/>
  <c r="H7" i="2"/>
  <c r="I7" i="2"/>
  <c r="J7" i="2"/>
  <c r="K7" i="2"/>
  <c r="L7" i="2"/>
  <c r="M7" i="2"/>
  <c r="N7" i="2"/>
  <c r="O7" i="2"/>
  <c r="P7" i="2"/>
  <c r="Q7" i="2"/>
  <c r="R7" i="2"/>
  <c r="C8" i="2"/>
  <c r="D8" i="2"/>
  <c r="E8" i="2"/>
  <c r="F8" i="2"/>
  <c r="G8" i="2"/>
  <c r="H8" i="2"/>
  <c r="I8" i="2"/>
  <c r="J8" i="2"/>
  <c r="K8" i="2"/>
  <c r="L8" i="2"/>
  <c r="M8" i="2"/>
  <c r="N8" i="2"/>
  <c r="O8" i="2"/>
  <c r="P8" i="2"/>
  <c r="Q8" i="2"/>
  <c r="R8" i="2"/>
  <c r="C9" i="2"/>
  <c r="D9" i="2"/>
  <c r="E9" i="2"/>
  <c r="F9" i="2"/>
  <c r="G9" i="2"/>
  <c r="H9" i="2"/>
  <c r="I9" i="2"/>
  <c r="J9" i="2"/>
  <c r="K9" i="2"/>
  <c r="L9" i="2"/>
  <c r="M9" i="2"/>
  <c r="N9" i="2"/>
  <c r="O9" i="2"/>
  <c r="P9" i="2"/>
  <c r="Q9" i="2"/>
  <c r="R9" i="2"/>
  <c r="C10" i="2"/>
  <c r="D10" i="2"/>
  <c r="E10" i="2"/>
  <c r="F10" i="2"/>
  <c r="G10" i="2"/>
  <c r="H10" i="2"/>
  <c r="I10" i="2"/>
  <c r="J10" i="2"/>
  <c r="K10" i="2"/>
  <c r="L10" i="2"/>
  <c r="M10" i="2"/>
  <c r="N10" i="2"/>
  <c r="O10" i="2"/>
  <c r="P10" i="2"/>
  <c r="Q10" i="2"/>
  <c r="R10" i="2"/>
  <c r="C11" i="2"/>
  <c r="D11" i="2"/>
  <c r="E11" i="2"/>
  <c r="F11" i="2"/>
  <c r="G11" i="2"/>
  <c r="H11" i="2"/>
  <c r="I11" i="2"/>
  <c r="J11" i="2"/>
  <c r="K11" i="2"/>
  <c r="L11" i="2"/>
  <c r="M11" i="2"/>
  <c r="N11" i="2"/>
  <c r="O11" i="2"/>
  <c r="P11" i="2"/>
  <c r="Q11" i="2"/>
  <c r="R11" i="2"/>
  <c r="C12" i="2"/>
  <c r="D12" i="2"/>
  <c r="E12" i="2"/>
  <c r="F12" i="2"/>
  <c r="G12" i="2"/>
  <c r="H12" i="2"/>
  <c r="I12" i="2"/>
  <c r="J12" i="2"/>
  <c r="K12" i="2"/>
  <c r="L12" i="2"/>
  <c r="M12" i="2"/>
  <c r="N12" i="2"/>
  <c r="O12" i="2"/>
  <c r="P12" i="2"/>
  <c r="Q12" i="2"/>
  <c r="R12" i="2"/>
  <c r="C13" i="2"/>
  <c r="D13" i="2"/>
  <c r="E13" i="2"/>
  <c r="F13" i="2"/>
  <c r="G13" i="2"/>
  <c r="H13" i="2"/>
  <c r="I13" i="2"/>
  <c r="J13" i="2"/>
  <c r="K13" i="2"/>
  <c r="L13" i="2"/>
  <c r="M13" i="2"/>
  <c r="N13" i="2"/>
  <c r="O13" i="2"/>
  <c r="P13" i="2"/>
  <c r="Q13" i="2"/>
  <c r="R13" i="2"/>
  <c r="C14" i="2"/>
  <c r="D14" i="2"/>
  <c r="E14" i="2"/>
  <c r="F14" i="2"/>
  <c r="G14" i="2"/>
  <c r="H14" i="2"/>
  <c r="I14" i="2"/>
  <c r="J14" i="2"/>
  <c r="K14" i="2"/>
  <c r="L14" i="2"/>
  <c r="M14" i="2"/>
  <c r="N14" i="2"/>
  <c r="O14" i="2"/>
  <c r="P14" i="2"/>
  <c r="Q14" i="2"/>
  <c r="R14" i="2"/>
  <c r="C15" i="2"/>
  <c r="D15" i="2"/>
  <c r="E15" i="2"/>
  <c r="F15" i="2"/>
  <c r="G15" i="2"/>
  <c r="H15" i="2"/>
  <c r="I15" i="2"/>
  <c r="J15" i="2"/>
  <c r="K15" i="2"/>
  <c r="L15" i="2"/>
  <c r="M15" i="2"/>
  <c r="N15" i="2"/>
  <c r="O15" i="2"/>
  <c r="P15" i="2"/>
  <c r="Q15" i="2"/>
  <c r="R15" i="2"/>
  <c r="C16" i="2"/>
  <c r="D16" i="2"/>
  <c r="E16" i="2"/>
  <c r="F16" i="2"/>
  <c r="G16" i="2"/>
  <c r="H16" i="2"/>
  <c r="I16" i="2"/>
  <c r="J16" i="2"/>
  <c r="K16" i="2"/>
  <c r="L16" i="2"/>
  <c r="M16" i="2"/>
  <c r="N16" i="2"/>
  <c r="O16" i="2"/>
  <c r="P16" i="2"/>
  <c r="Q16" i="2"/>
  <c r="R16" i="2"/>
  <c r="C17" i="2"/>
  <c r="D17" i="2"/>
  <c r="E17" i="2"/>
  <c r="F17" i="2"/>
  <c r="G17" i="2"/>
  <c r="H17" i="2"/>
  <c r="I17" i="2"/>
  <c r="J17" i="2"/>
  <c r="K17" i="2"/>
  <c r="L17" i="2"/>
  <c r="M17" i="2"/>
  <c r="N17" i="2"/>
  <c r="O17" i="2"/>
  <c r="P17" i="2"/>
  <c r="Q17" i="2"/>
  <c r="R17" i="2"/>
  <c r="C18" i="2"/>
  <c r="D18" i="2"/>
  <c r="E18" i="2"/>
  <c r="F18" i="2"/>
  <c r="G18" i="2"/>
  <c r="H18" i="2"/>
  <c r="I18" i="2"/>
  <c r="J18" i="2"/>
  <c r="K18" i="2"/>
  <c r="L18" i="2"/>
  <c r="M18" i="2"/>
  <c r="N18" i="2"/>
  <c r="O18" i="2"/>
  <c r="P18" i="2"/>
  <c r="Q18" i="2"/>
  <c r="R18" i="2"/>
  <c r="D4" i="2"/>
  <c r="E4" i="2"/>
  <c r="F4" i="2"/>
  <c r="G4" i="2"/>
  <c r="H4" i="2"/>
  <c r="I4" i="2"/>
  <c r="J4" i="2"/>
  <c r="K4" i="2"/>
  <c r="L4" i="2"/>
  <c r="M4" i="2"/>
  <c r="N4" i="2"/>
  <c r="O4" i="2"/>
  <c r="P4" i="2"/>
  <c r="Q4" i="2"/>
  <c r="R4" i="2"/>
  <c r="C4" i="2"/>
  <c r="B5" i="2"/>
  <c r="B6" i="2"/>
  <c r="B7" i="2"/>
  <c r="B8" i="2"/>
  <c r="B9" i="2"/>
  <c r="B10" i="2"/>
  <c r="B11" i="2"/>
  <c r="B12" i="2"/>
  <c r="B13" i="2"/>
  <c r="B14" i="2"/>
  <c r="B15" i="2"/>
  <c r="B16" i="2"/>
  <c r="B17" i="2"/>
  <c r="B18" i="2"/>
  <c r="B4" i="2"/>
  <c r="D3" i="2"/>
  <c r="AQ68" i="2" s="1"/>
  <c r="BG68" i="2" s="1"/>
  <c r="E3" i="2"/>
  <c r="AR68" i="2" s="1"/>
  <c r="BH68" i="2" s="1"/>
  <c r="F3" i="2"/>
  <c r="AS68" i="2" s="1"/>
  <c r="BI68" i="2" s="1"/>
  <c r="G3" i="2"/>
  <c r="AT68" i="2" s="1"/>
  <c r="BJ68" i="2" s="1"/>
  <c r="H3" i="2"/>
  <c r="AU68" i="2" s="1"/>
  <c r="BK68" i="2" s="1"/>
  <c r="I3" i="2"/>
  <c r="AV68" i="2" s="1"/>
  <c r="BL68" i="2" s="1"/>
  <c r="J3" i="2"/>
  <c r="AW68" i="2" s="1"/>
  <c r="BM68" i="2" s="1"/>
  <c r="K3" i="2"/>
  <c r="AX68" i="2" s="1"/>
  <c r="BN68" i="2" s="1"/>
  <c r="L3" i="2"/>
  <c r="AY68" i="2" s="1"/>
  <c r="BO68" i="2" s="1"/>
  <c r="M3" i="2"/>
  <c r="AZ68" i="2" s="1"/>
  <c r="BP68" i="2" s="1"/>
  <c r="N3" i="2"/>
  <c r="BA68" i="2" s="1"/>
  <c r="BQ68" i="2" s="1"/>
  <c r="O3" i="2"/>
  <c r="BB68" i="2" s="1"/>
  <c r="BR68" i="2" s="1"/>
  <c r="P3" i="2"/>
  <c r="BC68" i="2" s="1"/>
  <c r="BS68" i="2" s="1"/>
  <c r="Q3" i="2"/>
  <c r="BD68" i="2" s="1"/>
  <c r="BT68" i="2" s="1"/>
  <c r="R3" i="2"/>
  <c r="BE68" i="2" s="1"/>
  <c r="BU68" i="2" s="1"/>
  <c r="C3" i="2"/>
  <c r="AP68" i="2" s="1"/>
  <c r="BF68" i="2" s="1"/>
  <c r="AE3" i="4" l="1"/>
  <c r="AW68" i="4"/>
  <c r="BM68" i="4" s="1"/>
  <c r="C132" i="9"/>
  <c r="C102" i="9"/>
  <c r="D16" i="10"/>
  <c r="D18" i="10"/>
  <c r="B73" i="10" s="1"/>
  <c r="D14" i="10"/>
  <c r="B57" i="10" s="1"/>
  <c r="D20" i="10"/>
  <c r="M81" i="10" s="1"/>
  <c r="D8" i="10"/>
  <c r="B33" i="10" s="1"/>
  <c r="D12" i="10"/>
  <c r="M73" i="10" s="1"/>
  <c r="D10" i="10"/>
  <c r="B41" i="10" s="1"/>
  <c r="X67" i="10"/>
  <c r="E11" i="10"/>
  <c r="R67" i="10" s="1"/>
  <c r="E19" i="10"/>
  <c r="Z67" i="10" s="1"/>
  <c r="D13" i="10"/>
  <c r="M74" i="10" s="1"/>
  <c r="D21" i="10"/>
  <c r="M82" i="10" s="1"/>
  <c r="E9" i="10"/>
  <c r="D9" i="10"/>
  <c r="C40" i="10"/>
  <c r="F41" i="10" s="1"/>
  <c r="Q67" i="10"/>
  <c r="N67" i="10"/>
  <c r="C28" i="10"/>
  <c r="F29" i="10" s="1"/>
  <c r="E15" i="10"/>
  <c r="D15" i="10"/>
  <c r="D7" i="10"/>
  <c r="S67" i="10"/>
  <c r="C48" i="10"/>
  <c r="F49" i="10" s="1"/>
  <c r="AA67" i="10"/>
  <c r="C80" i="10"/>
  <c r="F81" i="10" s="1"/>
  <c r="C72" i="10"/>
  <c r="F73" i="10" s="1"/>
  <c r="Y67" i="10"/>
  <c r="O67" i="10"/>
  <c r="C32" i="10"/>
  <c r="F33" i="10" s="1"/>
  <c r="D17" i="10"/>
  <c r="M83" i="10"/>
  <c r="M85" i="10"/>
  <c r="C64" i="10"/>
  <c r="F65" i="10" s="1"/>
  <c r="D11" i="10"/>
  <c r="T67" i="10"/>
  <c r="C52" i="10"/>
  <c r="F53" i="10" s="1"/>
  <c r="U67" i="10"/>
  <c r="C56" i="10"/>
  <c r="F57" i="10" s="1"/>
  <c r="D19" i="10"/>
  <c r="AB67" i="10"/>
  <c r="C84" i="10"/>
  <c r="F85" i="10" s="1"/>
  <c r="AF67" i="10"/>
  <c r="M86" i="10"/>
  <c r="C162" i="9" l="1"/>
  <c r="V4" i="5"/>
  <c r="C72" i="9"/>
  <c r="B65" i="10"/>
  <c r="F64" i="10" s="1"/>
  <c r="M77" i="10"/>
  <c r="M79" i="10"/>
  <c r="M75" i="10"/>
  <c r="B81" i="10"/>
  <c r="F80" i="10" s="1"/>
  <c r="B49" i="10"/>
  <c r="F48" i="10" s="1"/>
  <c r="M69" i="10"/>
  <c r="M71" i="10"/>
  <c r="F40" i="10"/>
  <c r="C44" i="10"/>
  <c r="F45" i="10" s="1"/>
  <c r="C76" i="10"/>
  <c r="F77" i="10" s="1"/>
  <c r="B53" i="10"/>
  <c r="F52" i="10" s="1"/>
  <c r="B85" i="10"/>
  <c r="F84" i="10" s="1"/>
  <c r="M80" i="10"/>
  <c r="B77" i="10"/>
  <c r="F76" i="10" s="1"/>
  <c r="M72" i="10"/>
  <c r="B45" i="10"/>
  <c r="F56" i="10"/>
  <c r="F72" i="10"/>
  <c r="M76" i="10"/>
  <c r="B61" i="10"/>
  <c r="F32" i="10"/>
  <c r="M70" i="10"/>
  <c r="B37" i="10"/>
  <c r="AE67" i="10"/>
  <c r="M78" i="10"/>
  <c r="B69" i="10"/>
  <c r="F68" i="10" s="1"/>
  <c r="M84" i="10"/>
  <c r="M68" i="10"/>
  <c r="B29" i="10"/>
  <c r="F28" i="10" s="1"/>
  <c r="AD67" i="10"/>
  <c r="V67" i="10"/>
  <c r="C60" i="10"/>
  <c r="F61" i="10" s="1"/>
  <c r="C36" i="10"/>
  <c r="F37" i="10" s="1"/>
  <c r="P67" i="10"/>
  <c r="T44" i="10" l="1"/>
  <c r="AN44" i="10" s="1"/>
  <c r="Q44" i="10"/>
  <c r="AK44" i="10" s="1"/>
  <c r="N18" i="10"/>
  <c r="AH18" i="10" s="1"/>
  <c r="P44" i="10"/>
  <c r="AJ44" i="10" s="1"/>
  <c r="Q18" i="10"/>
  <c r="AK18" i="10" s="1"/>
  <c r="L15" i="10"/>
  <c r="AF15" i="10" s="1"/>
  <c r="L34" i="10"/>
  <c r="AF34" i="10" s="1"/>
  <c r="N12" i="10"/>
  <c r="AH12" i="10" s="1"/>
  <c r="P40" i="10"/>
  <c r="AJ40" i="10" s="1"/>
  <c r="T18" i="10"/>
  <c r="AN18" i="10" s="1"/>
  <c r="N14" i="10"/>
  <c r="AH14" i="10" s="1"/>
  <c r="Q14" i="10"/>
  <c r="AK14" i="10" s="1"/>
  <c r="P18" i="10"/>
  <c r="AJ18" i="10" s="1"/>
  <c r="N36" i="10"/>
  <c r="AH36" i="10" s="1"/>
  <c r="N44" i="10"/>
  <c r="AH44" i="10" s="1"/>
  <c r="Q12" i="10"/>
  <c r="AK12" i="10" s="1"/>
  <c r="L36" i="10"/>
  <c r="AF36" i="10" s="1"/>
  <c r="R44" i="10"/>
  <c r="AL44" i="10" s="1"/>
  <c r="N40" i="10"/>
  <c r="AH40" i="10" s="1"/>
  <c r="N10" i="10"/>
  <c r="AH10" i="10" s="1"/>
  <c r="P11" i="10"/>
  <c r="AJ11" i="10" s="1"/>
  <c r="L18" i="10"/>
  <c r="AF18" i="10" s="1"/>
  <c r="P12" i="10"/>
  <c r="AJ12" i="10" s="1"/>
  <c r="N43" i="10"/>
  <c r="AH43" i="10" s="1"/>
  <c r="L12" i="10"/>
  <c r="AF12" i="10" s="1"/>
  <c r="F44" i="10"/>
  <c r="O45" i="10" s="1"/>
  <c r="AI45" i="10" s="1"/>
  <c r="P37" i="10"/>
  <c r="AJ37" i="10" s="1"/>
  <c r="N19" i="10"/>
  <c r="AH19" i="10" s="1"/>
  <c r="X19" i="10"/>
  <c r="AR19" i="10" s="1"/>
  <c r="R19" i="10"/>
  <c r="AL19" i="10" s="1"/>
  <c r="L19" i="10"/>
  <c r="AF19" i="10" s="1"/>
  <c r="P19" i="10"/>
  <c r="AJ19" i="10" s="1"/>
  <c r="T45" i="10"/>
  <c r="AN45" i="10" s="1"/>
  <c r="T19" i="10"/>
  <c r="AN19" i="10" s="1"/>
  <c r="Q45" i="10"/>
  <c r="AK45" i="10" s="1"/>
  <c r="L45" i="10"/>
  <c r="AF45" i="10" s="1"/>
  <c r="P14" i="10"/>
  <c r="AJ14" i="10" s="1"/>
  <c r="L10" i="10"/>
  <c r="AF10" i="10" s="1"/>
  <c r="Q40" i="10"/>
  <c r="AK40" i="10" s="1"/>
  <c r="N11" i="10"/>
  <c r="AH11" i="10" s="1"/>
  <c r="P42" i="10"/>
  <c r="AJ42" i="10" s="1"/>
  <c r="Q38" i="10"/>
  <c r="AK38" i="10" s="1"/>
  <c r="N37" i="10"/>
  <c r="AH37" i="10" s="1"/>
  <c r="K45" i="10"/>
  <c r="AE45" i="10" s="1"/>
  <c r="L38" i="10"/>
  <c r="AF38" i="10" s="1"/>
  <c r="K34" i="10"/>
  <c r="AE34" i="10" s="1"/>
  <c r="L44" i="10"/>
  <c r="AF44" i="10" s="1"/>
  <c r="V44" i="10"/>
  <c r="AP44" i="10" s="1"/>
  <c r="L14" i="10"/>
  <c r="AF14" i="10" s="1"/>
  <c r="L40" i="10"/>
  <c r="AF40" i="10" s="1"/>
  <c r="N16" i="10"/>
  <c r="AH16" i="10" s="1"/>
  <c r="Q42" i="10"/>
  <c r="AK42" i="10" s="1"/>
  <c r="Q19" i="10"/>
  <c r="AK19" i="10" s="1"/>
  <c r="N45" i="10"/>
  <c r="AH45" i="10" s="1"/>
  <c r="P16" i="10"/>
  <c r="AJ16" i="10" s="1"/>
  <c r="L11" i="10"/>
  <c r="AF11" i="10" s="1"/>
  <c r="L8" i="10"/>
  <c r="AF8" i="10" s="1"/>
  <c r="L16" i="10"/>
  <c r="AF16" i="10" s="1"/>
  <c r="T17" i="10"/>
  <c r="AN17" i="10" s="1"/>
  <c r="R40" i="10"/>
  <c r="AL40" i="10" s="1"/>
  <c r="N42" i="10"/>
  <c r="AH42" i="10" s="1"/>
  <c r="P43" i="10"/>
  <c r="AJ43" i="10" s="1"/>
  <c r="F36" i="10"/>
  <c r="M42" i="10" s="1"/>
  <c r="AG42" i="10" s="1"/>
  <c r="L37" i="10"/>
  <c r="AF37" i="10" s="1"/>
  <c r="R16" i="10"/>
  <c r="AL16" i="10" s="1"/>
  <c r="K43" i="10"/>
  <c r="AE43" i="10" s="1"/>
  <c r="K16" i="10"/>
  <c r="AE16" i="10" s="1"/>
  <c r="K32" i="10"/>
  <c r="AE32" i="10" s="1"/>
  <c r="K42" i="10"/>
  <c r="AE42" i="10" s="1"/>
  <c r="K6" i="10"/>
  <c r="AE6" i="10" s="1"/>
  <c r="K36" i="10"/>
  <c r="AE36" i="10" s="1"/>
  <c r="K44" i="10"/>
  <c r="AE44" i="10" s="1"/>
  <c r="K8" i="10"/>
  <c r="AE8" i="10" s="1"/>
  <c r="K40" i="10"/>
  <c r="AE40" i="10" s="1"/>
  <c r="K14" i="10"/>
  <c r="AE14" i="10" s="1"/>
  <c r="K38" i="10"/>
  <c r="AE38" i="10" s="1"/>
  <c r="U45" i="10"/>
  <c r="AO45" i="10" s="1"/>
  <c r="T15" i="10"/>
  <c r="AN15" i="10" s="1"/>
  <c r="R43" i="10"/>
  <c r="AL43" i="10" s="1"/>
  <c r="Q43" i="10"/>
  <c r="AK43" i="10" s="1"/>
  <c r="K15" i="10"/>
  <c r="AE15" i="10" s="1"/>
  <c r="P15" i="10"/>
  <c r="AJ15" i="10" s="1"/>
  <c r="W44" i="10"/>
  <c r="AQ44" i="10" s="1"/>
  <c r="U19" i="10"/>
  <c r="AO19" i="10" s="1"/>
  <c r="N15" i="10"/>
  <c r="AH15" i="10" s="1"/>
  <c r="V17" i="10"/>
  <c r="AP17" i="10" s="1"/>
  <c r="T42" i="10"/>
  <c r="AN42" i="10" s="1"/>
  <c r="U42" i="10"/>
  <c r="AO42" i="10" s="1"/>
  <c r="R42" i="10"/>
  <c r="AL42" i="10" s="1"/>
  <c r="W18" i="10"/>
  <c r="AQ18" i="10" s="1"/>
  <c r="W19" i="10"/>
  <c r="AQ19" i="10" s="1"/>
  <c r="V43" i="10"/>
  <c r="AP43" i="10" s="1"/>
  <c r="P41" i="10"/>
  <c r="AJ41" i="10" s="1"/>
  <c r="K10" i="10"/>
  <c r="AE10" i="10" s="1"/>
  <c r="K18" i="10"/>
  <c r="AE18" i="10" s="1"/>
  <c r="K17" i="10"/>
  <c r="AE17" i="10" s="1"/>
  <c r="Q41" i="10"/>
  <c r="AK41" i="10" s="1"/>
  <c r="Q15" i="10"/>
  <c r="AK15" i="10" s="1"/>
  <c r="Q17" i="10"/>
  <c r="AK17" i="10" s="1"/>
  <c r="R45" i="10"/>
  <c r="AL45" i="10" s="1"/>
  <c r="R14" i="10"/>
  <c r="AL14" i="10" s="1"/>
  <c r="R15" i="10"/>
  <c r="AL15" i="10" s="1"/>
  <c r="N41" i="10"/>
  <c r="AH41" i="10" s="1"/>
  <c r="P17" i="10"/>
  <c r="AJ17" i="10" s="1"/>
  <c r="U18" i="10"/>
  <c r="AO18" i="10" s="1"/>
  <c r="U16" i="10"/>
  <c r="AO16" i="10" s="1"/>
  <c r="T43" i="10"/>
  <c r="AN43" i="10" s="1"/>
  <c r="T41" i="10"/>
  <c r="AN41" i="10" s="1"/>
  <c r="U44" i="10"/>
  <c r="AO44" i="10" s="1"/>
  <c r="L17" i="10"/>
  <c r="AF17" i="10" s="1"/>
  <c r="T16" i="10"/>
  <c r="AN16" i="10" s="1"/>
  <c r="N17" i="10"/>
  <c r="AH17" i="10" s="1"/>
  <c r="K41" i="10"/>
  <c r="AE41" i="10" s="1"/>
  <c r="V18" i="10"/>
  <c r="AP18" i="10" s="1"/>
  <c r="V19" i="10"/>
  <c r="AP19" i="10" s="1"/>
  <c r="L42" i="10"/>
  <c r="AF42" i="10" s="1"/>
  <c r="U17" i="10"/>
  <c r="AO17" i="10" s="1"/>
  <c r="U43" i="10"/>
  <c r="AO43" i="10" s="1"/>
  <c r="L43" i="10"/>
  <c r="AF43" i="10" s="1"/>
  <c r="L41" i="10"/>
  <c r="AF41" i="10" s="1"/>
  <c r="K12" i="10"/>
  <c r="AE12" i="10" s="1"/>
  <c r="K11" i="10"/>
  <c r="AE11" i="10" s="1"/>
  <c r="K19" i="10"/>
  <c r="AE19" i="10" s="1"/>
  <c r="F60" i="10"/>
  <c r="R13" i="10" s="1"/>
  <c r="AL13" i="10" s="1"/>
  <c r="R41" i="10"/>
  <c r="AL41" i="10" s="1"/>
  <c r="Q16" i="10"/>
  <c r="AK16" i="10" s="1"/>
  <c r="K37" i="10"/>
  <c r="AE37" i="10" s="1"/>
  <c r="X45" i="10"/>
  <c r="AR45" i="10" s="1"/>
  <c r="W45" i="10"/>
  <c r="AQ45" i="10" s="1"/>
  <c r="P45" i="10"/>
  <c r="AJ45" i="10" s="1"/>
  <c r="V45" i="10"/>
  <c r="AP45" i="10" s="1"/>
  <c r="R18" i="10"/>
  <c r="AL18" i="10" s="1"/>
  <c r="R17" i="10"/>
  <c r="AL17" i="10" s="1"/>
  <c r="P38" i="10"/>
  <c r="AJ38" i="10" s="1"/>
  <c r="N38" i="10"/>
  <c r="AH38" i="10" s="1"/>
  <c r="O36" i="10" l="1"/>
  <c r="AI36" i="10" s="1"/>
  <c r="C193" i="9"/>
  <c r="O41" i="10"/>
  <c r="AI41" i="10" s="1"/>
  <c r="N9" i="10"/>
  <c r="AH9" i="10" s="1"/>
  <c r="M9" i="10"/>
  <c r="AG9" i="10" s="1"/>
  <c r="O40" i="10"/>
  <c r="AI40" i="10" s="1"/>
  <c r="K9" i="10"/>
  <c r="AE9" i="10" s="1"/>
  <c r="O10" i="10"/>
  <c r="AI10" i="10" s="1"/>
  <c r="O11" i="10"/>
  <c r="AI11" i="10" s="1"/>
  <c r="O19" i="10"/>
  <c r="AI19" i="10" s="1"/>
  <c r="O17" i="10"/>
  <c r="AI17" i="10" s="1"/>
  <c r="N35" i="10"/>
  <c r="AH35" i="10" s="1"/>
  <c r="O15" i="10"/>
  <c r="AI15" i="10" s="1"/>
  <c r="O43" i="10"/>
  <c r="AI43" i="10" s="1"/>
  <c r="L9" i="10"/>
  <c r="AF9" i="10" s="1"/>
  <c r="O37" i="10"/>
  <c r="AI37" i="10" s="1"/>
  <c r="O16" i="10"/>
  <c r="AI16" i="10" s="1"/>
  <c r="O42" i="10"/>
  <c r="AI42" i="10" s="1"/>
  <c r="O12" i="10"/>
  <c r="AI12" i="10" s="1"/>
  <c r="L35" i="10"/>
  <c r="AF35" i="10" s="1"/>
  <c r="O44" i="10"/>
  <c r="AI44" i="10" s="1"/>
  <c r="O14" i="10"/>
  <c r="AI14" i="10" s="1"/>
  <c r="K35" i="10"/>
  <c r="AE35" i="10" s="1"/>
  <c r="O18" i="10"/>
  <c r="AI18" i="10" s="1"/>
  <c r="O38" i="10"/>
  <c r="AI38" i="10" s="1"/>
  <c r="M38" i="10"/>
  <c r="AG38" i="10" s="1"/>
  <c r="M44" i="10"/>
  <c r="AG44" i="10" s="1"/>
  <c r="M34" i="10"/>
  <c r="AG34" i="10" s="1"/>
  <c r="M40" i="10"/>
  <c r="AG40" i="10" s="1"/>
  <c r="N39" i="10"/>
  <c r="AH39" i="10" s="1"/>
  <c r="S15" i="10"/>
  <c r="AM15" i="10" s="1"/>
  <c r="L39" i="10"/>
  <c r="AF39" i="10" s="1"/>
  <c r="K7" i="10"/>
  <c r="AE7" i="10" s="1"/>
  <c r="L7" i="10"/>
  <c r="AF7" i="10" s="1"/>
  <c r="M14" i="10"/>
  <c r="AG14" i="10" s="1"/>
  <c r="M10" i="10"/>
  <c r="AG10" i="10" s="1"/>
  <c r="M8" i="10"/>
  <c r="AG8" i="10" s="1"/>
  <c r="K33" i="10"/>
  <c r="AE33" i="10" s="1"/>
  <c r="M43" i="10"/>
  <c r="AG43" i="10" s="1"/>
  <c r="Q39" i="10"/>
  <c r="AK39" i="10" s="1"/>
  <c r="S17" i="10"/>
  <c r="AM17" i="10" s="1"/>
  <c r="P39" i="10"/>
  <c r="AJ39" i="10" s="1"/>
  <c r="M37" i="10"/>
  <c r="AG37" i="10" s="1"/>
  <c r="M36" i="10"/>
  <c r="AG36" i="10" s="1"/>
  <c r="M45" i="10"/>
  <c r="AG45" i="10" s="1"/>
  <c r="M41" i="10"/>
  <c r="AG41" i="10" s="1"/>
  <c r="N13" i="10"/>
  <c r="AH13" i="10" s="1"/>
  <c r="M35" i="10"/>
  <c r="AG35" i="10" s="1"/>
  <c r="M11" i="10"/>
  <c r="AG11" i="10" s="1"/>
  <c r="M17" i="10"/>
  <c r="AG17" i="10" s="1"/>
  <c r="M13" i="10"/>
  <c r="AG13" i="10" s="1"/>
  <c r="M15" i="10"/>
  <c r="AG15" i="10" s="1"/>
  <c r="L33" i="10"/>
  <c r="AF33" i="10" s="1"/>
  <c r="S18" i="10"/>
  <c r="AM18" i="10" s="1"/>
  <c r="M12" i="10"/>
  <c r="AG12" i="10" s="1"/>
  <c r="M19" i="10"/>
  <c r="AG19" i="10" s="1"/>
  <c r="M18" i="10"/>
  <c r="AG18" i="10" s="1"/>
  <c r="M16" i="10"/>
  <c r="AG16" i="10" s="1"/>
  <c r="K13" i="10"/>
  <c r="AE13" i="10" s="1"/>
  <c r="M39" i="10"/>
  <c r="AG39" i="10" s="1"/>
  <c r="S14" i="10"/>
  <c r="AM14" i="10" s="1"/>
  <c r="S19" i="10"/>
  <c r="AM19" i="10" s="1"/>
  <c r="K39" i="10"/>
  <c r="AE39" i="10" s="1"/>
  <c r="O13" i="10"/>
  <c r="AI13" i="10" s="1"/>
  <c r="S41" i="10"/>
  <c r="AM41" i="10" s="1"/>
  <c r="S43" i="10"/>
  <c r="AM43" i="10" s="1"/>
  <c r="S40" i="10"/>
  <c r="AM40" i="10" s="1"/>
  <c r="S44" i="10"/>
  <c r="AM44" i="10" s="1"/>
  <c r="S45" i="10"/>
  <c r="AM45" i="10" s="1"/>
  <c r="S42" i="10"/>
  <c r="AM42" i="10" s="1"/>
  <c r="Q13" i="10"/>
  <c r="AK13" i="10" s="1"/>
  <c r="P13" i="10"/>
  <c r="AJ13" i="10" s="1"/>
  <c r="L13" i="10"/>
  <c r="AF13" i="10" s="1"/>
  <c r="S16" i="10"/>
  <c r="AM16" i="10" s="1"/>
  <c r="R39" i="10"/>
  <c r="AL39" i="10" s="1"/>
  <c r="O39" i="10"/>
  <c r="AI39" i="10" s="1"/>
  <c r="AF26" i="10" l="1"/>
  <c r="AF51" i="10"/>
  <c r="D25" i="9" s="1"/>
  <c r="AF25" i="10"/>
  <c r="AF52" i="10"/>
  <c r="C101" i="9" l="1"/>
  <c r="C192" i="9"/>
  <c r="AI25" i="10"/>
  <c r="D24" i="9" s="1"/>
  <c r="C161" i="9" l="1"/>
  <c r="C69" i="9"/>
  <c r="C130" i="9"/>
  <c r="C70" i="9"/>
  <c r="C131" i="9"/>
  <c r="V4" i="4"/>
  <c r="J24" i="9"/>
  <c r="L24" i="9" s="1"/>
  <c r="N24" i="9" s="1"/>
  <c r="P24" i="9" s="1"/>
  <c r="C129" i="9"/>
  <c r="J23" i="9"/>
  <c r="J29" i="9"/>
  <c r="J36" i="9"/>
  <c r="J34" i="9"/>
  <c r="J25" i="9"/>
  <c r="J31" i="9"/>
  <c r="J30" i="9"/>
  <c r="J37" i="9"/>
  <c r="J28" i="9"/>
  <c r="J35" i="9"/>
  <c r="J32" i="9"/>
  <c r="C191" i="9"/>
  <c r="J27" i="9"/>
  <c r="J26" i="9"/>
  <c r="J33" i="9"/>
  <c r="C159" i="9" l="1"/>
  <c r="U4" i="5"/>
  <c r="C71" i="9"/>
  <c r="L35" i="9"/>
  <c r="N35" i="9" s="1"/>
  <c r="P35" i="9" s="1"/>
  <c r="L25" i="9"/>
  <c r="N25" i="9" s="1"/>
  <c r="P25" i="9" s="1"/>
  <c r="L23" i="9"/>
  <c r="N23" i="9" s="1"/>
  <c r="P23" i="9" s="1"/>
  <c r="L31" i="9"/>
  <c r="N31" i="9" s="1"/>
  <c r="P31" i="9" s="1"/>
  <c r="L28" i="9"/>
  <c r="N28" i="9" s="1"/>
  <c r="P28" i="9" s="1"/>
  <c r="L37" i="9"/>
  <c r="N37" i="9" s="1"/>
  <c r="P37" i="9" s="1"/>
  <c r="L34" i="9"/>
  <c r="N34" i="9" s="1"/>
  <c r="P34" i="9" s="1"/>
  <c r="L26" i="9"/>
  <c r="N26" i="9" s="1"/>
  <c r="P26" i="9" s="1"/>
  <c r="L29" i="9"/>
  <c r="N29" i="9" s="1"/>
  <c r="P29" i="9" s="1"/>
  <c r="L27" i="9"/>
  <c r="N27" i="9" s="1"/>
  <c r="P27" i="9" s="1"/>
  <c r="L33" i="9"/>
  <c r="N33" i="9" s="1"/>
  <c r="P33" i="9" s="1"/>
  <c r="L32" i="9"/>
  <c r="N32" i="9" s="1"/>
  <c r="P32" i="9" s="1"/>
  <c r="L30" i="9"/>
  <c r="N30" i="9" s="1"/>
  <c r="P30" i="9" s="1"/>
  <c r="L36" i="9"/>
  <c r="N36" i="9" s="1"/>
  <c r="P36" i="9" s="1"/>
  <c r="C190" i="9"/>
  <c r="C189" i="9"/>
  <c r="C99" i="9"/>
  <c r="C160" i="9" l="1"/>
  <c r="C100" i="9"/>
  <c r="T4" i="2"/>
  <c r="C5" i="5"/>
  <c r="D5" i="5"/>
  <c r="E5" i="5"/>
  <c r="F5" i="5"/>
  <c r="G5" i="5"/>
  <c r="H5" i="5"/>
  <c r="I5" i="5"/>
  <c r="J5" i="5"/>
  <c r="K5" i="5"/>
  <c r="L5" i="5"/>
  <c r="M5" i="5"/>
  <c r="N5" i="5"/>
  <c r="O5" i="5"/>
  <c r="P5" i="5"/>
  <c r="Q5" i="5"/>
  <c r="R5" i="5"/>
  <c r="C6" i="5"/>
  <c r="D6" i="5"/>
  <c r="E6" i="5"/>
  <c r="F6" i="5"/>
  <c r="G6" i="5"/>
  <c r="H6" i="5"/>
  <c r="I6" i="5"/>
  <c r="J6" i="5"/>
  <c r="K6" i="5"/>
  <c r="L6" i="5"/>
  <c r="M6" i="5"/>
  <c r="N6" i="5"/>
  <c r="O6" i="5"/>
  <c r="P6" i="5"/>
  <c r="Q6" i="5"/>
  <c r="R6" i="5"/>
  <c r="C7" i="5"/>
  <c r="D7" i="5"/>
  <c r="E7" i="5"/>
  <c r="F7" i="5"/>
  <c r="G7" i="5"/>
  <c r="H7" i="5"/>
  <c r="I7" i="5"/>
  <c r="J7" i="5"/>
  <c r="K7" i="5"/>
  <c r="L7" i="5"/>
  <c r="M7" i="5"/>
  <c r="N7" i="5"/>
  <c r="O7" i="5"/>
  <c r="P7" i="5"/>
  <c r="Q7" i="5"/>
  <c r="R7" i="5"/>
  <c r="C8" i="5"/>
  <c r="D8" i="5"/>
  <c r="E8" i="5"/>
  <c r="F8" i="5"/>
  <c r="G8" i="5"/>
  <c r="H8" i="5"/>
  <c r="I8" i="5"/>
  <c r="J8" i="5"/>
  <c r="K8" i="5"/>
  <c r="L8" i="5"/>
  <c r="M8" i="5"/>
  <c r="N8" i="5"/>
  <c r="O8" i="5"/>
  <c r="P8" i="5"/>
  <c r="Q8" i="5"/>
  <c r="R8" i="5"/>
  <c r="C9" i="5"/>
  <c r="D9" i="5"/>
  <c r="E9" i="5"/>
  <c r="F9" i="5"/>
  <c r="G9" i="5"/>
  <c r="H9" i="5"/>
  <c r="I9" i="5"/>
  <c r="J9" i="5"/>
  <c r="K9" i="5"/>
  <c r="L9" i="5"/>
  <c r="M9" i="5"/>
  <c r="N9" i="5"/>
  <c r="O9" i="5"/>
  <c r="P9" i="5"/>
  <c r="Q9" i="5"/>
  <c r="R9" i="5"/>
  <c r="C10" i="5"/>
  <c r="D10" i="5"/>
  <c r="E10" i="5"/>
  <c r="F10" i="5"/>
  <c r="G10" i="5"/>
  <c r="H10" i="5"/>
  <c r="I10" i="5"/>
  <c r="J10" i="5"/>
  <c r="K10" i="5"/>
  <c r="L10" i="5"/>
  <c r="M10" i="5"/>
  <c r="N10" i="5"/>
  <c r="O10" i="5"/>
  <c r="P10" i="5"/>
  <c r="Q10" i="5"/>
  <c r="R10" i="5"/>
  <c r="C11" i="5"/>
  <c r="D11" i="5"/>
  <c r="E11" i="5"/>
  <c r="F11" i="5"/>
  <c r="G11" i="5"/>
  <c r="H11" i="5"/>
  <c r="I11" i="5"/>
  <c r="J11" i="5"/>
  <c r="K11" i="5"/>
  <c r="L11" i="5"/>
  <c r="M11" i="5"/>
  <c r="N11" i="5"/>
  <c r="O11" i="5"/>
  <c r="P11" i="5"/>
  <c r="Q11" i="5"/>
  <c r="R11" i="5"/>
  <c r="C12" i="5"/>
  <c r="D12" i="5"/>
  <c r="E12" i="5"/>
  <c r="F12" i="5"/>
  <c r="G12" i="5"/>
  <c r="H12" i="5"/>
  <c r="I12" i="5"/>
  <c r="J12" i="5"/>
  <c r="K12" i="5"/>
  <c r="L12" i="5"/>
  <c r="M12" i="5"/>
  <c r="N12" i="5"/>
  <c r="O12" i="5"/>
  <c r="P12" i="5"/>
  <c r="Q12" i="5"/>
  <c r="R12" i="5"/>
  <c r="C13" i="5"/>
  <c r="D13" i="5"/>
  <c r="E13" i="5"/>
  <c r="F13" i="5"/>
  <c r="G13" i="5"/>
  <c r="H13" i="5"/>
  <c r="I13" i="5"/>
  <c r="J13" i="5"/>
  <c r="K13" i="5"/>
  <c r="L13" i="5"/>
  <c r="M13" i="5"/>
  <c r="N13" i="5"/>
  <c r="O13" i="5"/>
  <c r="P13" i="5"/>
  <c r="Q13" i="5"/>
  <c r="R13" i="5"/>
  <c r="C14" i="5"/>
  <c r="D14" i="5"/>
  <c r="E14" i="5"/>
  <c r="F14" i="5"/>
  <c r="G14" i="5"/>
  <c r="H14" i="5"/>
  <c r="I14" i="5"/>
  <c r="J14" i="5"/>
  <c r="K14" i="5"/>
  <c r="L14" i="5"/>
  <c r="M14" i="5"/>
  <c r="N14" i="5"/>
  <c r="O14" i="5"/>
  <c r="P14" i="5"/>
  <c r="Q14" i="5"/>
  <c r="R14" i="5"/>
  <c r="C15" i="5"/>
  <c r="D15" i="5"/>
  <c r="E15" i="5"/>
  <c r="F15" i="5"/>
  <c r="G15" i="5"/>
  <c r="H15" i="5"/>
  <c r="I15" i="5"/>
  <c r="J15" i="5"/>
  <c r="K15" i="5"/>
  <c r="L15" i="5"/>
  <c r="M15" i="5"/>
  <c r="N15" i="5"/>
  <c r="O15" i="5"/>
  <c r="P15" i="5"/>
  <c r="Q15" i="5"/>
  <c r="R15" i="5"/>
  <c r="C16" i="5"/>
  <c r="D16" i="5"/>
  <c r="E16" i="5"/>
  <c r="F16" i="5"/>
  <c r="G16" i="5"/>
  <c r="H16" i="5"/>
  <c r="I16" i="5"/>
  <c r="J16" i="5"/>
  <c r="K16" i="5"/>
  <c r="L16" i="5"/>
  <c r="M16" i="5"/>
  <c r="N16" i="5"/>
  <c r="O16" i="5"/>
  <c r="P16" i="5"/>
  <c r="Q16" i="5"/>
  <c r="R16" i="5"/>
  <c r="C17" i="5"/>
  <c r="D17" i="5"/>
  <c r="E17" i="5"/>
  <c r="F17" i="5"/>
  <c r="G17" i="5"/>
  <c r="H17" i="5"/>
  <c r="I17" i="5"/>
  <c r="J17" i="5"/>
  <c r="K17" i="5"/>
  <c r="L17" i="5"/>
  <c r="M17" i="5"/>
  <c r="N17" i="5"/>
  <c r="O17" i="5"/>
  <c r="P17" i="5"/>
  <c r="Q17" i="5"/>
  <c r="R17" i="5"/>
  <c r="C18" i="5"/>
  <c r="D18" i="5"/>
  <c r="E18" i="5"/>
  <c r="F18" i="5"/>
  <c r="G18" i="5"/>
  <c r="H18" i="5"/>
  <c r="I18" i="5"/>
  <c r="J18" i="5"/>
  <c r="K18" i="5"/>
  <c r="L18" i="5"/>
  <c r="M18" i="5"/>
  <c r="N18" i="5"/>
  <c r="O18" i="5"/>
  <c r="P18" i="5"/>
  <c r="Q18" i="5"/>
  <c r="R18" i="5"/>
  <c r="D4" i="5"/>
  <c r="E4" i="5"/>
  <c r="F4" i="5"/>
  <c r="G4" i="5"/>
  <c r="H4" i="5"/>
  <c r="I4" i="5"/>
  <c r="J4" i="5"/>
  <c r="K4" i="5"/>
  <c r="L4" i="5"/>
  <c r="M4" i="5"/>
  <c r="N4" i="5"/>
  <c r="O4" i="5"/>
  <c r="P4" i="5"/>
  <c r="Q4" i="5"/>
  <c r="R4" i="5"/>
  <c r="C4" i="5"/>
  <c r="D3" i="5"/>
  <c r="AQ68" i="5" s="1"/>
  <c r="BG68" i="5" s="1"/>
  <c r="E3" i="5"/>
  <c r="AR68" i="5" s="1"/>
  <c r="BH68" i="5" s="1"/>
  <c r="F3" i="5"/>
  <c r="AS68" i="5" s="1"/>
  <c r="BI68" i="5" s="1"/>
  <c r="G3" i="5"/>
  <c r="AT68" i="5" s="1"/>
  <c r="BJ68" i="5" s="1"/>
  <c r="H3" i="5"/>
  <c r="AU68" i="5" s="1"/>
  <c r="BK68" i="5" s="1"/>
  <c r="I3" i="5"/>
  <c r="AV68" i="5" s="1"/>
  <c r="BL68" i="5" s="1"/>
  <c r="J3" i="5"/>
  <c r="AW68" i="5" s="1"/>
  <c r="BM68" i="5" s="1"/>
  <c r="K3" i="5"/>
  <c r="AX68" i="5" s="1"/>
  <c r="BN68" i="5" s="1"/>
  <c r="L3" i="5"/>
  <c r="AY68" i="5" s="1"/>
  <c r="BO68" i="5" s="1"/>
  <c r="M3" i="5"/>
  <c r="AZ68" i="5" s="1"/>
  <c r="BP68" i="5" s="1"/>
  <c r="N3" i="5"/>
  <c r="BA68" i="5" s="1"/>
  <c r="BQ68" i="5" s="1"/>
  <c r="O3" i="5"/>
  <c r="BB68" i="5" s="1"/>
  <c r="BR68" i="5" s="1"/>
  <c r="P3" i="5"/>
  <c r="BC68" i="5" s="1"/>
  <c r="BS68" i="5" s="1"/>
  <c r="Q3" i="5"/>
  <c r="BD68" i="5" s="1"/>
  <c r="BT68" i="5" s="1"/>
  <c r="R3" i="5"/>
  <c r="BE68" i="5" s="1"/>
  <c r="BU68" i="5" s="1"/>
  <c r="C3" i="5"/>
  <c r="AP68" i="5" s="1"/>
  <c r="BF68" i="5" s="1"/>
  <c r="B5" i="5"/>
  <c r="B6" i="5"/>
  <c r="B7" i="5"/>
  <c r="B8" i="5"/>
  <c r="B9" i="5"/>
  <c r="B10" i="5"/>
  <c r="B11" i="5"/>
  <c r="B12" i="5"/>
  <c r="B13" i="5"/>
  <c r="B14" i="5"/>
  <c r="B15" i="5"/>
  <c r="B16" i="5"/>
  <c r="B17" i="5"/>
  <c r="B18" i="5"/>
  <c r="B4" i="5"/>
  <c r="W3" i="7"/>
  <c r="V4" i="7"/>
  <c r="V3" i="7"/>
  <c r="T4" i="7"/>
  <c r="T3" i="7"/>
  <c r="V4" i="6"/>
  <c r="U4" i="6"/>
  <c r="T4" i="6"/>
  <c r="S4" i="6"/>
  <c r="U4" i="4"/>
  <c r="T4" i="4"/>
  <c r="S4" i="4"/>
  <c r="V4" i="2"/>
  <c r="U4" i="2"/>
  <c r="S4" i="2"/>
  <c r="T4" i="5"/>
  <c r="S4" i="5"/>
  <c r="R34" i="7"/>
  <c r="Q34" i="7"/>
  <c r="P34" i="7"/>
  <c r="O34" i="7"/>
  <c r="N34" i="7"/>
  <c r="M34" i="7"/>
  <c r="L34" i="7"/>
  <c r="K34" i="7"/>
  <c r="J34" i="7"/>
  <c r="I34" i="7"/>
  <c r="W125" i="7" s="1"/>
  <c r="X125" i="7" s="1"/>
  <c r="H34" i="7"/>
  <c r="G34" i="7"/>
  <c r="F34" i="7"/>
  <c r="E34" i="7"/>
  <c r="D34" i="7"/>
  <c r="C34" i="7"/>
  <c r="AO66" i="7" s="1"/>
  <c r="BE34" i="7" s="1"/>
  <c r="BE50" i="7" s="1"/>
  <c r="BF83" i="7" s="1"/>
  <c r="B34" i="7"/>
  <c r="AM34" i="7" s="1"/>
  <c r="AN34" i="7" s="1"/>
  <c r="AN50" i="7" s="1"/>
  <c r="AO83" i="7" s="1"/>
  <c r="R33" i="7"/>
  <c r="Q33" i="7"/>
  <c r="P33" i="7"/>
  <c r="O33" i="7"/>
  <c r="N33" i="7"/>
  <c r="M33" i="7"/>
  <c r="AY65" i="7" s="1"/>
  <c r="BO33" i="7" s="1"/>
  <c r="BO49" i="7" s="1"/>
  <c r="BP82" i="7" s="1"/>
  <c r="L33" i="7"/>
  <c r="W169" i="7" s="1"/>
  <c r="X169" i="7" s="1"/>
  <c r="K33" i="7"/>
  <c r="J33" i="7"/>
  <c r="I33" i="7"/>
  <c r="H33" i="7"/>
  <c r="G33" i="7"/>
  <c r="F33" i="7"/>
  <c r="E33" i="7"/>
  <c r="D33" i="7"/>
  <c r="C33" i="7"/>
  <c r="B33" i="7"/>
  <c r="AM33" i="7" s="1"/>
  <c r="AN33" i="7" s="1"/>
  <c r="AN49" i="7" s="1"/>
  <c r="AO82" i="7" s="1"/>
  <c r="R32" i="7"/>
  <c r="Q32" i="7"/>
  <c r="P32" i="7"/>
  <c r="O32" i="7"/>
  <c r="W213" i="7" s="1"/>
  <c r="X213" i="7" s="1"/>
  <c r="N32" i="7"/>
  <c r="M32" i="7"/>
  <c r="L32" i="7"/>
  <c r="K32" i="7"/>
  <c r="J32" i="7"/>
  <c r="I32" i="7"/>
  <c r="H32" i="7"/>
  <c r="G32" i="7"/>
  <c r="F32" i="7"/>
  <c r="E32" i="7"/>
  <c r="D32" i="7"/>
  <c r="C32" i="7"/>
  <c r="AO64" i="7" s="1"/>
  <c r="BE32" i="7" s="1"/>
  <c r="BE48" i="7" s="1"/>
  <c r="BF81" i="7" s="1"/>
  <c r="B32" i="7"/>
  <c r="AM32" i="7" s="1"/>
  <c r="AN32" i="7" s="1"/>
  <c r="AN48" i="7" s="1"/>
  <c r="AO81" i="7" s="1"/>
  <c r="R31" i="7"/>
  <c r="W257" i="7" s="1"/>
  <c r="X257" i="7" s="1"/>
  <c r="Q31" i="7"/>
  <c r="P31" i="7"/>
  <c r="O31" i="7"/>
  <c r="N31" i="7"/>
  <c r="M31" i="7"/>
  <c r="L31" i="7"/>
  <c r="K31" i="7"/>
  <c r="J31" i="7"/>
  <c r="I31" i="7"/>
  <c r="H31" i="7"/>
  <c r="G31" i="7"/>
  <c r="F31" i="7"/>
  <c r="E31" i="7"/>
  <c r="D31" i="7"/>
  <c r="C31" i="7"/>
  <c r="B31" i="7"/>
  <c r="AM31" i="7" s="1"/>
  <c r="AN31" i="7" s="1"/>
  <c r="AN47" i="7" s="1"/>
  <c r="AO80" i="7" s="1"/>
  <c r="R30" i="7"/>
  <c r="Q30" i="7"/>
  <c r="P30" i="7"/>
  <c r="O30" i="7"/>
  <c r="N30" i="7"/>
  <c r="M30" i="7"/>
  <c r="L30" i="7"/>
  <c r="K30" i="7"/>
  <c r="J30" i="7"/>
  <c r="I30" i="7"/>
  <c r="H30" i="7"/>
  <c r="G30" i="7"/>
  <c r="F30" i="7"/>
  <c r="E30" i="7"/>
  <c r="D30" i="7"/>
  <c r="C30" i="7"/>
  <c r="AO62" i="7" s="1"/>
  <c r="BE30" i="7" s="1"/>
  <c r="BE46" i="7" s="1"/>
  <c r="BF79" i="7" s="1"/>
  <c r="B30" i="7"/>
  <c r="AM30" i="7" s="1"/>
  <c r="AN30" i="7" s="1"/>
  <c r="AN46" i="7" s="1"/>
  <c r="AO79" i="7" s="1"/>
  <c r="R29" i="7"/>
  <c r="Q29" i="7"/>
  <c r="P29" i="7"/>
  <c r="O29" i="7"/>
  <c r="N29" i="7"/>
  <c r="M29" i="7"/>
  <c r="L29" i="7"/>
  <c r="K29" i="7"/>
  <c r="J29" i="7"/>
  <c r="I29" i="7"/>
  <c r="H29" i="7"/>
  <c r="G29" i="7"/>
  <c r="R28" i="7"/>
  <c r="Q28" i="7"/>
  <c r="P28" i="7"/>
  <c r="O28" i="7"/>
  <c r="N28" i="7"/>
  <c r="M28" i="7"/>
  <c r="L28" i="7"/>
  <c r="K28" i="7"/>
  <c r="W149" i="7" s="1"/>
  <c r="X149" i="7" s="1"/>
  <c r="J28" i="7"/>
  <c r="I28" i="7"/>
  <c r="H28" i="7"/>
  <c r="G28" i="7"/>
  <c r="R27" i="7"/>
  <c r="Q27" i="7"/>
  <c r="P27" i="7"/>
  <c r="O27" i="7"/>
  <c r="N27" i="7"/>
  <c r="W193" i="7" s="1"/>
  <c r="X193" i="7" s="1"/>
  <c r="M27" i="7"/>
  <c r="L27" i="7"/>
  <c r="K27" i="7"/>
  <c r="J27" i="7"/>
  <c r="I27" i="7"/>
  <c r="H27" i="7"/>
  <c r="G27" i="7"/>
  <c r="R26" i="7"/>
  <c r="Q26" i="7"/>
  <c r="P26" i="7"/>
  <c r="O26" i="7"/>
  <c r="N26" i="7"/>
  <c r="M26" i="7"/>
  <c r="L26" i="7"/>
  <c r="K26" i="7"/>
  <c r="J26" i="7"/>
  <c r="I26" i="7"/>
  <c r="H26" i="7"/>
  <c r="G26" i="7"/>
  <c r="R25" i="7"/>
  <c r="Q25" i="7"/>
  <c r="P25" i="7"/>
  <c r="O25" i="7"/>
  <c r="N25" i="7"/>
  <c r="M25" i="7"/>
  <c r="L25" i="7"/>
  <c r="K25" i="7"/>
  <c r="J25" i="7"/>
  <c r="I25" i="7"/>
  <c r="H25" i="7"/>
  <c r="G25" i="7"/>
  <c r="R24" i="7"/>
  <c r="Q24" i="7"/>
  <c r="P24" i="7"/>
  <c r="O24" i="7"/>
  <c r="N24" i="7"/>
  <c r="M24" i="7"/>
  <c r="L24" i="7"/>
  <c r="K24" i="7"/>
  <c r="J24" i="7"/>
  <c r="I24" i="7"/>
  <c r="H24" i="7"/>
  <c r="G24" i="7"/>
  <c r="R23" i="7"/>
  <c r="Q23" i="7"/>
  <c r="P23" i="7"/>
  <c r="O23" i="7"/>
  <c r="N23" i="7"/>
  <c r="M23" i="7"/>
  <c r="L23" i="7"/>
  <c r="K23" i="7"/>
  <c r="J23" i="7"/>
  <c r="I23" i="7"/>
  <c r="H23" i="7"/>
  <c r="G23" i="7"/>
  <c r="R22" i="7"/>
  <c r="Q22" i="7"/>
  <c r="P22" i="7"/>
  <c r="O22" i="7"/>
  <c r="N22" i="7"/>
  <c r="M22" i="7"/>
  <c r="L22" i="7"/>
  <c r="K22" i="7"/>
  <c r="J22" i="7"/>
  <c r="I22" i="7"/>
  <c r="H22" i="7"/>
  <c r="G22" i="7"/>
  <c r="R21" i="7"/>
  <c r="Q21" i="7"/>
  <c r="P21" i="7"/>
  <c r="O21" i="7"/>
  <c r="N21" i="7"/>
  <c r="M21" i="7"/>
  <c r="L21" i="7"/>
  <c r="K21" i="7"/>
  <c r="J21" i="7"/>
  <c r="I21" i="7"/>
  <c r="H21" i="7"/>
  <c r="G21" i="7"/>
  <c r="R20" i="7"/>
  <c r="Q20" i="7"/>
  <c r="P20" i="7"/>
  <c r="O20" i="7"/>
  <c r="N20" i="7"/>
  <c r="M20" i="7"/>
  <c r="L20" i="7"/>
  <c r="K20" i="7"/>
  <c r="J20" i="7"/>
  <c r="I20" i="7"/>
  <c r="H20" i="7"/>
  <c r="G20" i="7"/>
  <c r="B20" i="7"/>
  <c r="AM20" i="7" s="1"/>
  <c r="AN20" i="7" s="1"/>
  <c r="AN36" i="7" s="1"/>
  <c r="AO69" i="7" s="1"/>
  <c r="U9" i="7"/>
  <c r="C21" i="7"/>
  <c r="CL3" i="7"/>
  <c r="CK3" i="7"/>
  <c r="CJ3" i="7"/>
  <c r="CI3" i="7"/>
  <c r="CH3" i="7"/>
  <c r="CG3" i="7"/>
  <c r="CF3" i="7"/>
  <c r="CE3" i="7"/>
  <c r="CD3" i="7"/>
  <c r="CC3" i="7"/>
  <c r="CB3" i="7"/>
  <c r="CA3" i="7"/>
  <c r="BZ3" i="7"/>
  <c r="BY3" i="7"/>
  <c r="BX3" i="7"/>
  <c r="BW3" i="7"/>
  <c r="AM3" i="7"/>
  <c r="BU3" i="7" s="1"/>
  <c r="DC3" i="7" s="1"/>
  <c r="AL3" i="7"/>
  <c r="BT3" i="7" s="1"/>
  <c r="DB3" i="7" s="1"/>
  <c r="Z3" i="7"/>
  <c r="BH3" i="7" s="1"/>
  <c r="CP3" i="7" s="1"/>
  <c r="Y3" i="7"/>
  <c r="BG3" i="7" s="1"/>
  <c r="CO3" i="7" s="1"/>
  <c r="X3" i="7"/>
  <c r="BF3" i="7" s="1"/>
  <c r="CN3" i="7" s="1"/>
  <c r="AM5" i="6" l="1"/>
  <c r="AM9" i="6"/>
  <c r="AM13" i="6"/>
  <c r="AM17" i="6"/>
  <c r="AM12" i="6"/>
  <c r="AM6" i="6"/>
  <c r="AM10" i="6"/>
  <c r="AM14" i="6"/>
  <c r="AM18" i="6"/>
  <c r="AM4" i="6"/>
  <c r="AM16" i="6"/>
  <c r="AM7" i="6"/>
  <c r="AM11" i="6"/>
  <c r="AM15" i="6"/>
  <c r="AM8" i="6"/>
  <c r="W31" i="7"/>
  <c r="X31" i="7" s="1"/>
  <c r="AU66" i="7"/>
  <c r="BK34" i="7" s="1"/>
  <c r="BK50" i="7" s="1"/>
  <c r="BL83" i="7" s="1"/>
  <c r="W33" i="7"/>
  <c r="X33" i="7" s="1"/>
  <c r="AB15" i="7"/>
  <c r="AA92" i="7" s="1"/>
  <c r="AB92" i="7" s="1"/>
  <c r="Y15" i="7"/>
  <c r="X16" i="7"/>
  <c r="X18" i="7"/>
  <c r="Z17" i="7"/>
  <c r="AA64" i="7" s="1"/>
  <c r="AB64" i="7" s="1"/>
  <c r="AC14" i="7"/>
  <c r="AA106" i="7" s="1"/>
  <c r="AB106" i="7" s="1"/>
  <c r="X14" i="7"/>
  <c r="AJ18" i="7"/>
  <c r="AA215" i="7" s="1"/>
  <c r="AB215" i="7" s="1"/>
  <c r="X5" i="7"/>
  <c r="X15" i="7"/>
  <c r="Y17" i="7"/>
  <c r="AA16" i="7"/>
  <c r="AA78" i="7" s="1"/>
  <c r="AB78" i="7" s="1"/>
  <c r="X17" i="7"/>
  <c r="AC6" i="7"/>
  <c r="AA98" i="7" s="1"/>
  <c r="AB98" i="7" s="1"/>
  <c r="AG5" i="7"/>
  <c r="AA157" i="7" s="1"/>
  <c r="AB157" i="7" s="1"/>
  <c r="AD6" i="7"/>
  <c r="AA113" i="7" s="1"/>
  <c r="AB113" i="7" s="1"/>
  <c r="AG4" i="7"/>
  <c r="AA156" i="7" s="1"/>
  <c r="AB156" i="7" s="1"/>
  <c r="AB4" i="7"/>
  <c r="AA81" i="7" s="1"/>
  <c r="AB81" i="7" s="1"/>
  <c r="AC18" i="7"/>
  <c r="AA110" i="7" s="1"/>
  <c r="AB110" i="7" s="1"/>
  <c r="AD17" i="7"/>
  <c r="AA124" i="7" s="1"/>
  <c r="AB124" i="7" s="1"/>
  <c r="AE4" i="7"/>
  <c r="AA126" i="7" s="1"/>
  <c r="AB126" i="7" s="1"/>
  <c r="AI4" i="7"/>
  <c r="AA186" i="7" s="1"/>
  <c r="AB186" i="7" s="1"/>
  <c r="Y14" i="7"/>
  <c r="Y18" i="7"/>
  <c r="Z15" i="7"/>
  <c r="AA14" i="7"/>
  <c r="AA76" i="7" s="1"/>
  <c r="AB76" i="7" s="1"/>
  <c r="AB5" i="7"/>
  <c r="AA82" i="7" s="1"/>
  <c r="AB82" i="7" s="1"/>
  <c r="AD4" i="7"/>
  <c r="AA111" i="7" s="1"/>
  <c r="AB111" i="7" s="1"/>
  <c r="Y16" i="7"/>
  <c r="Z18" i="7"/>
  <c r="AA65" i="7" s="1"/>
  <c r="AB65" i="7" s="1"/>
  <c r="AA18" i="7"/>
  <c r="AB17" i="7"/>
  <c r="AA94" i="7" s="1"/>
  <c r="AB94" i="7" s="1"/>
  <c r="AC16" i="7"/>
  <c r="AA108" i="7" s="1"/>
  <c r="AB108" i="7" s="1"/>
  <c r="AD15" i="7"/>
  <c r="AA122" i="7" s="1"/>
  <c r="AB122" i="7" s="1"/>
  <c r="AE16" i="7"/>
  <c r="AA138" i="7" s="1"/>
  <c r="AB138" i="7" s="1"/>
  <c r="AF16" i="7"/>
  <c r="AA153" i="7" s="1"/>
  <c r="AB153" i="7" s="1"/>
  <c r="Z16" i="7"/>
  <c r="AA15" i="7"/>
  <c r="AA77" i="7" s="1"/>
  <c r="AB77" i="7" s="1"/>
  <c r="AB18" i="7"/>
  <c r="AA95" i="7" s="1"/>
  <c r="AB95" i="7" s="1"/>
  <c r="AB14" i="7"/>
  <c r="AA91" i="7" s="1"/>
  <c r="AB91" i="7" s="1"/>
  <c r="AB6" i="7"/>
  <c r="AA83" i="7" s="1"/>
  <c r="AB83" i="7" s="1"/>
  <c r="AC17" i="7"/>
  <c r="AA109" i="7" s="1"/>
  <c r="AB109" i="7" s="1"/>
  <c r="AC5" i="7"/>
  <c r="AA97" i="7" s="1"/>
  <c r="AB97" i="7" s="1"/>
  <c r="AD16" i="7"/>
  <c r="AA123" i="7" s="1"/>
  <c r="AB123" i="7" s="1"/>
  <c r="AE18" i="7"/>
  <c r="AA140" i="7" s="1"/>
  <c r="AB140" i="7" s="1"/>
  <c r="AF18" i="7"/>
  <c r="AA155" i="7" s="1"/>
  <c r="AB155" i="7" s="1"/>
  <c r="AG17" i="7"/>
  <c r="AA169" i="7" s="1"/>
  <c r="AB169" i="7" s="1"/>
  <c r="AH16" i="7"/>
  <c r="AA183" i="7" s="1"/>
  <c r="AB183" i="7" s="1"/>
  <c r="Z14" i="7"/>
  <c r="AA61" i="7" s="1"/>
  <c r="AB61" i="7" s="1"/>
  <c r="AA17" i="7"/>
  <c r="AA79" i="7" s="1"/>
  <c r="AB79" i="7" s="1"/>
  <c r="AB16" i="7"/>
  <c r="AA93" i="7" s="1"/>
  <c r="AB93" i="7" s="1"/>
  <c r="AC4" i="7"/>
  <c r="AA96" i="7" s="1"/>
  <c r="AB96" i="7" s="1"/>
  <c r="AC15" i="7"/>
  <c r="AA107" i="7" s="1"/>
  <c r="AB107" i="7" s="1"/>
  <c r="AD18" i="7"/>
  <c r="AA125" i="7" s="1"/>
  <c r="AB125" i="7" s="1"/>
  <c r="AD14" i="7"/>
  <c r="AA121" i="7" s="1"/>
  <c r="AB121" i="7" s="1"/>
  <c r="AE14" i="7"/>
  <c r="AA136" i="7" s="1"/>
  <c r="AB136" i="7" s="1"/>
  <c r="AE6" i="7"/>
  <c r="AA128" i="7" s="1"/>
  <c r="AB128" i="7" s="1"/>
  <c r="AF14" i="7"/>
  <c r="AA151" i="7" s="1"/>
  <c r="AB151" i="7" s="1"/>
  <c r="AF6" i="7"/>
  <c r="AA143" i="7" s="1"/>
  <c r="AB143" i="7" s="1"/>
  <c r="AK4" i="7"/>
  <c r="AA216" i="7" s="1"/>
  <c r="AB216" i="7" s="1"/>
  <c r="AE17" i="7"/>
  <c r="AA139" i="7" s="1"/>
  <c r="AB139" i="7" s="1"/>
  <c r="AE5" i="7"/>
  <c r="AA127" i="7" s="1"/>
  <c r="AB127" i="7" s="1"/>
  <c r="AF17" i="7"/>
  <c r="AA154" i="7" s="1"/>
  <c r="AB154" i="7" s="1"/>
  <c r="AF5" i="7"/>
  <c r="AA142" i="7" s="1"/>
  <c r="AB142" i="7" s="1"/>
  <c r="AG14" i="7"/>
  <c r="AA166" i="7" s="1"/>
  <c r="AB166" i="7" s="1"/>
  <c r="AG6" i="7"/>
  <c r="AA158" i="7" s="1"/>
  <c r="AB158" i="7" s="1"/>
  <c r="AH5" i="7"/>
  <c r="AA172" i="7" s="1"/>
  <c r="AB172" i="7" s="1"/>
  <c r="AJ14" i="7"/>
  <c r="AA211" i="7" s="1"/>
  <c r="AB211" i="7" s="1"/>
  <c r="AD5" i="7"/>
  <c r="AA112" i="7" s="1"/>
  <c r="AB112" i="7" s="1"/>
  <c r="AE15" i="7"/>
  <c r="AA137" i="7" s="1"/>
  <c r="AB137" i="7" s="1"/>
  <c r="AF4" i="7"/>
  <c r="AA141" i="7" s="1"/>
  <c r="AB141" i="7" s="1"/>
  <c r="AF15" i="7"/>
  <c r="AA152" i="7" s="1"/>
  <c r="AB152" i="7" s="1"/>
  <c r="AG18" i="7"/>
  <c r="AA170" i="7" s="1"/>
  <c r="AB170" i="7" s="1"/>
  <c r="AH17" i="7"/>
  <c r="AA184" i="7" s="1"/>
  <c r="AB184" i="7" s="1"/>
  <c r="AI16" i="7"/>
  <c r="AA198" i="7" s="1"/>
  <c r="AB198" i="7" s="1"/>
  <c r="AJ4" i="7"/>
  <c r="AA201" i="7" s="1"/>
  <c r="AB201" i="7" s="1"/>
  <c r="AL16" i="7"/>
  <c r="AK17" i="7"/>
  <c r="AA229" i="7" s="1"/>
  <c r="AB229" i="7" s="1"/>
  <c r="AI15" i="7"/>
  <c r="AA197" i="7" s="1"/>
  <c r="AB197" i="7" s="1"/>
  <c r="AG16" i="7"/>
  <c r="AA168" i="7" s="1"/>
  <c r="AB168" i="7" s="1"/>
  <c r="AH4" i="7"/>
  <c r="AA171" i="7" s="1"/>
  <c r="AB171" i="7" s="1"/>
  <c r="AH15" i="7"/>
  <c r="AA182" i="7" s="1"/>
  <c r="AB182" i="7" s="1"/>
  <c r="AI18" i="7"/>
  <c r="AA200" i="7" s="1"/>
  <c r="AB200" i="7" s="1"/>
  <c r="AI14" i="7"/>
  <c r="AA196" i="7" s="1"/>
  <c r="AB196" i="7" s="1"/>
  <c r="AI6" i="7"/>
  <c r="AA188" i="7" s="1"/>
  <c r="AB188" i="7" s="1"/>
  <c r="AJ17" i="7"/>
  <c r="AA214" i="7" s="1"/>
  <c r="AB214" i="7" s="1"/>
  <c r="AM15" i="7"/>
  <c r="AG15" i="7"/>
  <c r="AA167" i="7" s="1"/>
  <c r="AB167" i="7" s="1"/>
  <c r="AH18" i="7"/>
  <c r="AA185" i="7" s="1"/>
  <c r="AB185" i="7" s="1"/>
  <c r="AH14" i="7"/>
  <c r="AA181" i="7" s="1"/>
  <c r="AB181" i="7" s="1"/>
  <c r="AH6" i="7"/>
  <c r="AA173" i="7" s="1"/>
  <c r="AB173" i="7" s="1"/>
  <c r="AI17" i="7"/>
  <c r="AA199" i="7" s="1"/>
  <c r="AB199" i="7" s="1"/>
  <c r="AI5" i="7"/>
  <c r="AA187" i="7" s="1"/>
  <c r="AB187" i="7" s="1"/>
  <c r="AJ16" i="7"/>
  <c r="AA213" i="7" s="1"/>
  <c r="AB213" i="7" s="1"/>
  <c r="AM4" i="7"/>
  <c r="AK15" i="7"/>
  <c r="AA227" i="7" s="1"/>
  <c r="AB227" i="7" s="1"/>
  <c r="AJ15" i="7"/>
  <c r="AA212" i="7" s="1"/>
  <c r="AB212" i="7" s="1"/>
  <c r="AJ6" i="7"/>
  <c r="AA203" i="7" s="1"/>
  <c r="AB203" i="7" s="1"/>
  <c r="AK5" i="7"/>
  <c r="AA217" i="7" s="1"/>
  <c r="AB217" i="7" s="1"/>
  <c r="AK18" i="7"/>
  <c r="AA230" i="7" s="1"/>
  <c r="AB230" i="7" s="1"/>
  <c r="AK14" i="7"/>
  <c r="AA226" i="7" s="1"/>
  <c r="AB226" i="7" s="1"/>
  <c r="AK6" i="7"/>
  <c r="AA218" i="7" s="1"/>
  <c r="AB218" i="7" s="1"/>
  <c r="AL15" i="7"/>
  <c r="AM14" i="7"/>
  <c r="AM6" i="7"/>
  <c r="AA248" i="7" s="1"/>
  <c r="AB248" i="7" s="1"/>
  <c r="AJ5" i="7"/>
  <c r="AA202" i="7" s="1"/>
  <c r="AB202" i="7" s="1"/>
  <c r="AK16" i="7"/>
  <c r="AA228" i="7" s="1"/>
  <c r="AB228" i="7" s="1"/>
  <c r="AL4" i="7"/>
  <c r="AM18" i="7"/>
  <c r="AL18" i="7"/>
  <c r="AL14" i="7"/>
  <c r="AL6" i="7"/>
  <c r="AM17" i="7"/>
  <c r="AM5" i="7"/>
  <c r="AA247" i="7" s="1"/>
  <c r="AB247" i="7" s="1"/>
  <c r="AL17" i="7"/>
  <c r="AL5" i="7"/>
  <c r="AM16" i="7"/>
  <c r="AA3" i="7"/>
  <c r="BI3" i="7" s="1"/>
  <c r="CQ3" i="7" s="1"/>
  <c r="E20" i="7"/>
  <c r="Z4" i="7" s="1"/>
  <c r="AA51" i="7" s="1"/>
  <c r="AB51" i="7" s="1"/>
  <c r="D21" i="7"/>
  <c r="Y5" i="7" s="1"/>
  <c r="AA37" i="7" s="1"/>
  <c r="AB37" i="7" s="1"/>
  <c r="W78" i="7"/>
  <c r="X78" i="7" s="1"/>
  <c r="AR64" i="7"/>
  <c r="BH32" i="7" s="1"/>
  <c r="BH48" i="7" s="1"/>
  <c r="BI81" i="7" s="1"/>
  <c r="W138" i="7"/>
  <c r="X138" i="7" s="1"/>
  <c r="AV64" i="7"/>
  <c r="BL32" i="7" s="1"/>
  <c r="BL48" i="7" s="1"/>
  <c r="BM81" i="7" s="1"/>
  <c r="AZ64" i="7"/>
  <c r="BP32" i="7" s="1"/>
  <c r="BP48" i="7" s="1"/>
  <c r="BQ81" i="7" s="1"/>
  <c r="W198" i="7"/>
  <c r="X198" i="7" s="1"/>
  <c r="W258" i="7"/>
  <c r="X258" i="7" s="1"/>
  <c r="BD64" i="7"/>
  <c r="BT32" i="7" s="1"/>
  <c r="BT48" i="7" s="1"/>
  <c r="BU81" i="7" s="1"/>
  <c r="E21" i="7"/>
  <c r="Z5" i="7" s="1"/>
  <c r="AA52" i="7" s="1"/>
  <c r="AB52" i="7" s="1"/>
  <c r="W126" i="7"/>
  <c r="X126" i="7" s="1"/>
  <c r="AV52" i="7"/>
  <c r="BL20" i="7" s="1"/>
  <c r="BL36" i="7" s="1"/>
  <c r="BM69" i="7" s="1"/>
  <c r="AZ52" i="7"/>
  <c r="BP20" i="7" s="1"/>
  <c r="BP36" i="7" s="1"/>
  <c r="BQ69" i="7" s="1"/>
  <c r="W186" i="7"/>
  <c r="X186" i="7" s="1"/>
  <c r="W246" i="7"/>
  <c r="X246" i="7" s="1"/>
  <c r="BD52" i="7"/>
  <c r="BT20" i="7" s="1"/>
  <c r="BT36" i="7" s="1"/>
  <c r="BU69" i="7" s="1"/>
  <c r="W115" i="7"/>
  <c r="X115" i="7" s="1"/>
  <c r="AU56" i="7"/>
  <c r="BK24" i="7" s="1"/>
  <c r="BK40" i="7" s="1"/>
  <c r="BL73" i="7" s="1"/>
  <c r="W175" i="7"/>
  <c r="X175" i="7" s="1"/>
  <c r="AY56" i="7"/>
  <c r="BO24" i="7" s="1"/>
  <c r="BO40" i="7" s="1"/>
  <c r="BP73" i="7" s="1"/>
  <c r="W235" i="7"/>
  <c r="X235" i="7" s="1"/>
  <c r="BC56" i="7"/>
  <c r="BS24" i="7" s="1"/>
  <c r="BS40" i="7" s="1"/>
  <c r="BT73" i="7" s="1"/>
  <c r="W86" i="7"/>
  <c r="X86" i="7" s="1"/>
  <c r="AS57" i="7"/>
  <c r="BI25" i="7" s="1"/>
  <c r="BI41" i="7" s="1"/>
  <c r="BJ74" i="7" s="1"/>
  <c r="W146" i="7"/>
  <c r="X146" i="7" s="1"/>
  <c r="AW57" i="7"/>
  <c r="BM25" i="7" s="1"/>
  <c r="BM41" i="7" s="1"/>
  <c r="BN74" i="7" s="1"/>
  <c r="W206" i="7"/>
  <c r="X206" i="7" s="1"/>
  <c r="BA57" i="7"/>
  <c r="BQ25" i="7" s="1"/>
  <c r="BQ41" i="7" s="1"/>
  <c r="BR74" i="7" s="1"/>
  <c r="W61" i="7"/>
  <c r="X61" i="7" s="1"/>
  <c r="AQ62" i="7"/>
  <c r="BG30" i="7" s="1"/>
  <c r="BG46" i="7" s="1"/>
  <c r="BH79" i="7" s="1"/>
  <c r="W121" i="7"/>
  <c r="X121" i="7" s="1"/>
  <c r="AU62" i="7"/>
  <c r="BK30" i="7" s="1"/>
  <c r="BK46" i="7" s="1"/>
  <c r="BL79" i="7" s="1"/>
  <c r="W181" i="7"/>
  <c r="X181" i="7" s="1"/>
  <c r="AY62" i="7"/>
  <c r="BO30" i="7" s="1"/>
  <c r="BO46" i="7" s="1"/>
  <c r="BP79" i="7" s="1"/>
  <c r="W241" i="7"/>
  <c r="X241" i="7" s="1"/>
  <c r="BC62" i="7"/>
  <c r="BS30" i="7" s="1"/>
  <c r="BS46" i="7" s="1"/>
  <c r="BT79" i="7" s="1"/>
  <c r="D20" i="7"/>
  <c r="Y4" i="7" s="1"/>
  <c r="AA36" i="7" s="1"/>
  <c r="AB36" i="7" s="1"/>
  <c r="AO53" i="7"/>
  <c r="BE21" i="7" s="1"/>
  <c r="BE37" i="7" s="1"/>
  <c r="BF70" i="7" s="1"/>
  <c r="W22" i="7"/>
  <c r="X22" i="7" s="1"/>
  <c r="W117" i="7"/>
  <c r="X117" i="7" s="1"/>
  <c r="AU58" i="7"/>
  <c r="BK26" i="7" s="1"/>
  <c r="BK42" i="7" s="1"/>
  <c r="BL75" i="7" s="1"/>
  <c r="W177" i="7"/>
  <c r="X177" i="7" s="1"/>
  <c r="AY58" i="7"/>
  <c r="BO26" i="7" s="1"/>
  <c r="BO42" i="7" s="1"/>
  <c r="BP75" i="7" s="1"/>
  <c r="W237" i="7"/>
  <c r="X237" i="7" s="1"/>
  <c r="BC58" i="7"/>
  <c r="BS26" i="7" s="1"/>
  <c r="BS42" i="7" s="1"/>
  <c r="BT75" i="7" s="1"/>
  <c r="AU59" i="7"/>
  <c r="BK27" i="7" s="1"/>
  <c r="BK43" i="7" s="1"/>
  <c r="BL76" i="7" s="1"/>
  <c r="W118" i="7"/>
  <c r="X118" i="7" s="1"/>
  <c r="W178" i="7"/>
  <c r="X178" i="7" s="1"/>
  <c r="AY59" i="7"/>
  <c r="BO27" i="7" s="1"/>
  <c r="BO43" i="7" s="1"/>
  <c r="BP76" i="7" s="1"/>
  <c r="W238" i="7"/>
  <c r="X238" i="7" s="1"/>
  <c r="BC59" i="7"/>
  <c r="BS27" i="7" s="1"/>
  <c r="BS43" i="7" s="1"/>
  <c r="BT76" i="7" s="1"/>
  <c r="W119" i="7"/>
  <c r="X119" i="7" s="1"/>
  <c r="AU60" i="7"/>
  <c r="BK28" i="7" s="1"/>
  <c r="BK44" i="7" s="1"/>
  <c r="BL77" i="7" s="1"/>
  <c r="W179" i="7"/>
  <c r="X179" i="7" s="1"/>
  <c r="AY60" i="7"/>
  <c r="BO28" i="7" s="1"/>
  <c r="BO44" i="7" s="1"/>
  <c r="BP77" i="7" s="1"/>
  <c r="W239" i="7"/>
  <c r="X239" i="7" s="1"/>
  <c r="BC60" i="7"/>
  <c r="BS28" i="7" s="1"/>
  <c r="BS44" i="7" s="1"/>
  <c r="BT77" i="7" s="1"/>
  <c r="C20" i="7"/>
  <c r="X4" i="7" s="1"/>
  <c r="AA21" i="7" s="1"/>
  <c r="AB21" i="7" s="1"/>
  <c r="B21" i="7"/>
  <c r="AM21" i="7" s="1"/>
  <c r="AN21" i="7" s="1"/>
  <c r="AN37" i="7" s="1"/>
  <c r="AO70" i="7" s="1"/>
  <c r="W82" i="7"/>
  <c r="X82" i="7" s="1"/>
  <c r="AS53" i="7"/>
  <c r="BI21" i="7" s="1"/>
  <c r="BI37" i="7" s="1"/>
  <c r="BJ70" i="7" s="1"/>
  <c r="W142" i="7"/>
  <c r="X142" i="7" s="1"/>
  <c r="AW53" i="7"/>
  <c r="BM21" i="7" s="1"/>
  <c r="BM37" i="7" s="1"/>
  <c r="BN70" i="7" s="1"/>
  <c r="W202" i="7"/>
  <c r="X202" i="7" s="1"/>
  <c r="BA53" i="7"/>
  <c r="BQ21" i="7" s="1"/>
  <c r="BQ37" i="7" s="1"/>
  <c r="BR70" i="7" s="1"/>
  <c r="AO65" i="7"/>
  <c r="BE33" i="7" s="1"/>
  <c r="BE49" i="7" s="1"/>
  <c r="BF82" i="7" s="1"/>
  <c r="W34" i="7"/>
  <c r="X34" i="7" s="1"/>
  <c r="AS65" i="7"/>
  <c r="BI33" i="7" s="1"/>
  <c r="BI49" i="7" s="1"/>
  <c r="BJ82" i="7" s="1"/>
  <c r="W94" i="7"/>
  <c r="X94" i="7" s="1"/>
  <c r="W154" i="7"/>
  <c r="X154" i="7" s="1"/>
  <c r="AW65" i="7"/>
  <c r="BM33" i="7" s="1"/>
  <c r="BM49" i="7" s="1"/>
  <c r="BN82" i="7" s="1"/>
  <c r="W214" i="7"/>
  <c r="X214" i="7" s="1"/>
  <c r="BA65" i="7"/>
  <c r="BQ33" i="7" s="1"/>
  <c r="BQ49" i="7" s="1"/>
  <c r="BR82" i="7" s="1"/>
  <c r="B22" i="7"/>
  <c r="AM22" i="7" s="1"/>
  <c r="AN22" i="7" s="1"/>
  <c r="AN38" i="7" s="1"/>
  <c r="AO71" i="7" s="1"/>
  <c r="W113" i="7"/>
  <c r="X113" i="7" s="1"/>
  <c r="AU54" i="7"/>
  <c r="BK22" i="7" s="1"/>
  <c r="BK38" i="7" s="1"/>
  <c r="BL71" i="7" s="1"/>
  <c r="W173" i="7"/>
  <c r="X173" i="7" s="1"/>
  <c r="AY54" i="7"/>
  <c r="BO22" i="7" s="1"/>
  <c r="BO38" i="7" s="1"/>
  <c r="BP71" i="7" s="1"/>
  <c r="W233" i="7"/>
  <c r="X233" i="7" s="1"/>
  <c r="BC54" i="7"/>
  <c r="BS22" i="7" s="1"/>
  <c r="BS38" i="7" s="1"/>
  <c r="BT71" i="7" s="1"/>
  <c r="W84" i="7"/>
  <c r="X84" i="7" s="1"/>
  <c r="AS55" i="7"/>
  <c r="BI23" i="7" s="1"/>
  <c r="BI39" i="7" s="1"/>
  <c r="BJ72" i="7" s="1"/>
  <c r="W144" i="7"/>
  <c r="X144" i="7" s="1"/>
  <c r="AW55" i="7"/>
  <c r="BM23" i="7" s="1"/>
  <c r="BM39" i="7" s="1"/>
  <c r="BN72" i="7" s="1"/>
  <c r="W204" i="7"/>
  <c r="X204" i="7" s="1"/>
  <c r="BA55" i="7"/>
  <c r="BQ23" i="7" s="1"/>
  <c r="BQ39" i="7" s="1"/>
  <c r="BR72" i="7" s="1"/>
  <c r="AS52" i="7"/>
  <c r="BI20" i="7" s="1"/>
  <c r="BI36" i="7" s="1"/>
  <c r="BJ69" i="7" s="1"/>
  <c r="W81" i="7"/>
  <c r="X81" i="7" s="1"/>
  <c r="W141" i="7"/>
  <c r="X141" i="7" s="1"/>
  <c r="AW52" i="7"/>
  <c r="BM20" i="7" s="1"/>
  <c r="BM36" i="7" s="1"/>
  <c r="BN69" i="7" s="1"/>
  <c r="W201" i="7"/>
  <c r="X201" i="7" s="1"/>
  <c r="BA52" i="7"/>
  <c r="BQ20" i="7" s="1"/>
  <c r="BQ36" i="7" s="1"/>
  <c r="BR69" i="7" s="1"/>
  <c r="W97" i="7"/>
  <c r="X97" i="7" s="1"/>
  <c r="AT53" i="7"/>
  <c r="BJ21" i="7" s="1"/>
  <c r="BJ37" i="7" s="1"/>
  <c r="BK70" i="7" s="1"/>
  <c r="W157" i="7"/>
  <c r="X157" i="7" s="1"/>
  <c r="AX53" i="7"/>
  <c r="BN21" i="7" s="1"/>
  <c r="BN37" i="7" s="1"/>
  <c r="BO70" i="7" s="1"/>
  <c r="W217" i="7"/>
  <c r="X217" i="7" s="1"/>
  <c r="BB53" i="7"/>
  <c r="BR21" i="7" s="1"/>
  <c r="BR37" i="7" s="1"/>
  <c r="BS70" i="7" s="1"/>
  <c r="W128" i="7"/>
  <c r="X128" i="7" s="1"/>
  <c r="AV54" i="7"/>
  <c r="BL22" i="7" s="1"/>
  <c r="BL38" i="7" s="1"/>
  <c r="BM71" i="7" s="1"/>
  <c r="W188" i="7"/>
  <c r="X188" i="7" s="1"/>
  <c r="AZ54" i="7"/>
  <c r="BP22" i="7" s="1"/>
  <c r="BP38" i="7" s="1"/>
  <c r="BQ71" i="7" s="1"/>
  <c r="W248" i="7"/>
  <c r="X248" i="7" s="1"/>
  <c r="BD54" i="7"/>
  <c r="BT22" i="7" s="1"/>
  <c r="BT38" i="7" s="1"/>
  <c r="BU71" i="7" s="1"/>
  <c r="W99" i="7"/>
  <c r="X99" i="7" s="1"/>
  <c r="AT55" i="7"/>
  <c r="BJ23" i="7" s="1"/>
  <c r="BJ39" i="7" s="1"/>
  <c r="BK72" i="7" s="1"/>
  <c r="W159" i="7"/>
  <c r="X159" i="7" s="1"/>
  <c r="AX55" i="7"/>
  <c r="BN23" i="7" s="1"/>
  <c r="BN39" i="7" s="1"/>
  <c r="BO72" i="7" s="1"/>
  <c r="W219" i="7"/>
  <c r="X219" i="7" s="1"/>
  <c r="BB55" i="7"/>
  <c r="BR23" i="7" s="1"/>
  <c r="BR39" i="7" s="1"/>
  <c r="BS72" i="7" s="1"/>
  <c r="W130" i="7"/>
  <c r="X130" i="7" s="1"/>
  <c r="AV56" i="7"/>
  <c r="BL24" i="7" s="1"/>
  <c r="BL40" i="7" s="1"/>
  <c r="BM73" i="7" s="1"/>
  <c r="W190" i="7"/>
  <c r="X190" i="7" s="1"/>
  <c r="AZ56" i="7"/>
  <c r="BP24" i="7" s="1"/>
  <c r="BP40" i="7" s="1"/>
  <c r="BQ73" i="7" s="1"/>
  <c r="BD56" i="7"/>
  <c r="BT24" i="7" s="1"/>
  <c r="BT40" i="7" s="1"/>
  <c r="BU73" i="7" s="1"/>
  <c r="W250" i="7"/>
  <c r="X250" i="7" s="1"/>
  <c r="W101" i="7"/>
  <c r="X101" i="7" s="1"/>
  <c r="AT57" i="7"/>
  <c r="BJ25" i="7" s="1"/>
  <c r="BJ41" i="7" s="1"/>
  <c r="BK74" i="7" s="1"/>
  <c r="W161" i="7"/>
  <c r="X161" i="7" s="1"/>
  <c r="AX57" i="7"/>
  <c r="BN25" i="7" s="1"/>
  <c r="BN41" i="7" s="1"/>
  <c r="BO74" i="7" s="1"/>
  <c r="W221" i="7"/>
  <c r="X221" i="7" s="1"/>
  <c r="BB57" i="7"/>
  <c r="BR25" i="7" s="1"/>
  <c r="BR41" i="7" s="1"/>
  <c r="BS74" i="7" s="1"/>
  <c r="AV58" i="7"/>
  <c r="BL26" i="7" s="1"/>
  <c r="BL42" i="7" s="1"/>
  <c r="BM75" i="7" s="1"/>
  <c r="W132" i="7"/>
  <c r="X132" i="7" s="1"/>
  <c r="W192" i="7"/>
  <c r="X192" i="7" s="1"/>
  <c r="AZ58" i="7"/>
  <c r="BP26" i="7" s="1"/>
  <c r="BP42" i="7" s="1"/>
  <c r="BQ75" i="7" s="1"/>
  <c r="W252" i="7"/>
  <c r="X252" i="7" s="1"/>
  <c r="BD58" i="7"/>
  <c r="BT26" i="7" s="1"/>
  <c r="BT42" i="7" s="1"/>
  <c r="BU75" i="7" s="1"/>
  <c r="W134" i="7"/>
  <c r="X134" i="7" s="1"/>
  <c r="AV60" i="7"/>
  <c r="BL28" i="7" s="1"/>
  <c r="BL44" i="7" s="1"/>
  <c r="BM77" i="7" s="1"/>
  <c r="W194" i="7"/>
  <c r="X194" i="7" s="1"/>
  <c r="AZ60" i="7"/>
  <c r="BP28" i="7" s="1"/>
  <c r="BP44" i="7" s="1"/>
  <c r="BQ77" i="7" s="1"/>
  <c r="W254" i="7"/>
  <c r="X254" i="7" s="1"/>
  <c r="BD60" i="7"/>
  <c r="BT28" i="7" s="1"/>
  <c r="BT44" i="7" s="1"/>
  <c r="BU77" i="7" s="1"/>
  <c r="W76" i="7"/>
  <c r="X76" i="7" s="1"/>
  <c r="AR62" i="7"/>
  <c r="BH30" i="7" s="1"/>
  <c r="BH46" i="7" s="1"/>
  <c r="BI79" i="7" s="1"/>
  <c r="W136" i="7"/>
  <c r="X136" i="7" s="1"/>
  <c r="AV62" i="7"/>
  <c r="BL30" i="7" s="1"/>
  <c r="BL46" i="7" s="1"/>
  <c r="BM79" i="7" s="1"/>
  <c r="W196" i="7"/>
  <c r="X196" i="7" s="1"/>
  <c r="AZ62" i="7"/>
  <c r="BP30" i="7" s="1"/>
  <c r="BP46" i="7" s="1"/>
  <c r="BQ79" i="7" s="1"/>
  <c r="W256" i="7"/>
  <c r="X256" i="7" s="1"/>
  <c r="BD62" i="7"/>
  <c r="BT30" i="7" s="1"/>
  <c r="BT46" i="7" s="1"/>
  <c r="BU79" i="7" s="1"/>
  <c r="AO63" i="7"/>
  <c r="BE31" i="7" s="1"/>
  <c r="BE47" i="7" s="1"/>
  <c r="BF80" i="7" s="1"/>
  <c r="W32" i="7"/>
  <c r="X32" i="7" s="1"/>
  <c r="AS63" i="7"/>
  <c r="BI31" i="7" s="1"/>
  <c r="BI47" i="7" s="1"/>
  <c r="BJ80" i="7" s="1"/>
  <c r="W92" i="7"/>
  <c r="X92" i="7" s="1"/>
  <c r="W152" i="7"/>
  <c r="X152" i="7" s="1"/>
  <c r="AW63" i="7"/>
  <c r="BM31" i="7" s="1"/>
  <c r="BM47" i="7" s="1"/>
  <c r="BN80" i="7" s="1"/>
  <c r="W212" i="7"/>
  <c r="X212" i="7" s="1"/>
  <c r="BA63" i="7"/>
  <c r="BQ31" i="7" s="1"/>
  <c r="BQ47" i="7" s="1"/>
  <c r="BR80" i="7" s="1"/>
  <c r="AP65" i="7"/>
  <c r="BF33" i="7" s="1"/>
  <c r="BF49" i="7" s="1"/>
  <c r="BG82" i="7" s="1"/>
  <c r="W49" i="7"/>
  <c r="X49" i="7" s="1"/>
  <c r="AQ66" i="7"/>
  <c r="BG34" i="7" s="1"/>
  <c r="BG50" i="7" s="1"/>
  <c r="BH83" i="7" s="1"/>
  <c r="W65" i="7"/>
  <c r="X65" i="7" s="1"/>
  <c r="W96" i="7"/>
  <c r="X96" i="7" s="1"/>
  <c r="AT52" i="7"/>
  <c r="BJ20" i="7" s="1"/>
  <c r="BJ36" i="7" s="1"/>
  <c r="BK69" i="7" s="1"/>
  <c r="W156" i="7"/>
  <c r="X156" i="7" s="1"/>
  <c r="AX52" i="7"/>
  <c r="BN20" i="7" s="1"/>
  <c r="BN36" i="7" s="1"/>
  <c r="BO69" i="7" s="1"/>
  <c r="W216" i="7"/>
  <c r="X216" i="7" s="1"/>
  <c r="BB52" i="7"/>
  <c r="BR20" i="7" s="1"/>
  <c r="BR36" i="7" s="1"/>
  <c r="BS69" i="7" s="1"/>
  <c r="W112" i="7"/>
  <c r="X112" i="7" s="1"/>
  <c r="AU53" i="7"/>
  <c r="BK21" i="7" s="1"/>
  <c r="BK37" i="7" s="1"/>
  <c r="BL70" i="7" s="1"/>
  <c r="W172" i="7"/>
  <c r="X172" i="7" s="1"/>
  <c r="AY53" i="7"/>
  <c r="BO21" i="7" s="1"/>
  <c r="BO37" i="7" s="1"/>
  <c r="BP70" i="7" s="1"/>
  <c r="W232" i="7"/>
  <c r="X232" i="7" s="1"/>
  <c r="BC53" i="7"/>
  <c r="BS21" i="7" s="1"/>
  <c r="BS37" i="7" s="1"/>
  <c r="BT70" i="7" s="1"/>
  <c r="W83" i="7"/>
  <c r="X83" i="7" s="1"/>
  <c r="AS54" i="7"/>
  <c r="BI22" i="7" s="1"/>
  <c r="BI38" i="7" s="1"/>
  <c r="BJ71" i="7" s="1"/>
  <c r="W143" i="7"/>
  <c r="X143" i="7" s="1"/>
  <c r="AW54" i="7"/>
  <c r="BM22" i="7" s="1"/>
  <c r="BM38" i="7" s="1"/>
  <c r="BN71" i="7" s="1"/>
  <c r="W203" i="7"/>
  <c r="X203" i="7" s="1"/>
  <c r="BA54" i="7"/>
  <c r="BQ22" i="7" s="1"/>
  <c r="BQ38" i="7" s="1"/>
  <c r="BR71" i="7" s="1"/>
  <c r="AU55" i="7"/>
  <c r="BK23" i="7" s="1"/>
  <c r="BK39" i="7" s="1"/>
  <c r="BL72" i="7" s="1"/>
  <c r="W114" i="7"/>
  <c r="X114" i="7" s="1"/>
  <c r="W174" i="7"/>
  <c r="X174" i="7" s="1"/>
  <c r="AY55" i="7"/>
  <c r="BO23" i="7" s="1"/>
  <c r="BO39" i="7" s="1"/>
  <c r="BP72" i="7" s="1"/>
  <c r="W234" i="7"/>
  <c r="X234" i="7" s="1"/>
  <c r="BC55" i="7"/>
  <c r="BS23" i="7" s="1"/>
  <c r="BS39" i="7" s="1"/>
  <c r="BT72" i="7" s="1"/>
  <c r="AS56" i="7"/>
  <c r="BI24" i="7" s="1"/>
  <c r="BI40" i="7" s="1"/>
  <c r="BJ73" i="7" s="1"/>
  <c r="W85" i="7"/>
  <c r="X85" i="7" s="1"/>
  <c r="W145" i="7"/>
  <c r="X145" i="7" s="1"/>
  <c r="AW56" i="7"/>
  <c r="BM24" i="7" s="1"/>
  <c r="BM40" i="7" s="1"/>
  <c r="BN73" i="7" s="1"/>
  <c r="W205" i="7"/>
  <c r="X205" i="7" s="1"/>
  <c r="BA56" i="7"/>
  <c r="BQ24" i="7" s="1"/>
  <c r="BQ40" i="7" s="1"/>
  <c r="BR73" i="7" s="1"/>
  <c r="W116" i="7"/>
  <c r="X116" i="7" s="1"/>
  <c r="AU57" i="7"/>
  <c r="BK25" i="7" s="1"/>
  <c r="BK41" i="7" s="1"/>
  <c r="BL74" i="7" s="1"/>
  <c r="W176" i="7"/>
  <c r="X176" i="7" s="1"/>
  <c r="AY57" i="7"/>
  <c r="BO25" i="7" s="1"/>
  <c r="BO41" i="7" s="1"/>
  <c r="BP74" i="7" s="1"/>
  <c r="W236" i="7"/>
  <c r="X236" i="7" s="1"/>
  <c r="BC57" i="7"/>
  <c r="BS25" i="7" s="1"/>
  <c r="BS41" i="7" s="1"/>
  <c r="BT74" i="7" s="1"/>
  <c r="W87" i="7"/>
  <c r="X87" i="7" s="1"/>
  <c r="AS58" i="7"/>
  <c r="BI26" i="7" s="1"/>
  <c r="BI42" i="7" s="1"/>
  <c r="BJ75" i="7" s="1"/>
  <c r="W147" i="7"/>
  <c r="X147" i="7" s="1"/>
  <c r="AW58" i="7"/>
  <c r="BM26" i="7" s="1"/>
  <c r="BM42" i="7" s="1"/>
  <c r="BN75" i="7" s="1"/>
  <c r="W207" i="7"/>
  <c r="X207" i="7" s="1"/>
  <c r="BA58" i="7"/>
  <c r="BQ26" i="7" s="1"/>
  <c r="BQ42" i="7" s="1"/>
  <c r="BR75" i="7" s="1"/>
  <c r="W88" i="7"/>
  <c r="X88" i="7" s="1"/>
  <c r="AS59" i="7"/>
  <c r="BI27" i="7" s="1"/>
  <c r="BI43" i="7" s="1"/>
  <c r="BJ76" i="7" s="1"/>
  <c r="W148" i="7"/>
  <c r="X148" i="7" s="1"/>
  <c r="AW59" i="7"/>
  <c r="BM27" i="7" s="1"/>
  <c r="BM43" i="7" s="1"/>
  <c r="BN76" i="7" s="1"/>
  <c r="W208" i="7"/>
  <c r="X208" i="7" s="1"/>
  <c r="BA59" i="7"/>
  <c r="BQ27" i="7" s="1"/>
  <c r="BQ43" i="7" s="1"/>
  <c r="BR76" i="7" s="1"/>
  <c r="W89" i="7"/>
  <c r="X89" i="7" s="1"/>
  <c r="AS60" i="7"/>
  <c r="BI28" i="7" s="1"/>
  <c r="BI44" i="7" s="1"/>
  <c r="BJ77" i="7" s="1"/>
  <c r="W90" i="7"/>
  <c r="X90" i="7" s="1"/>
  <c r="AS61" i="7"/>
  <c r="BI29" i="7" s="1"/>
  <c r="BI45" i="7" s="1"/>
  <c r="BJ78" i="7" s="1"/>
  <c r="W150" i="7"/>
  <c r="X150" i="7" s="1"/>
  <c r="AW61" i="7"/>
  <c r="BM29" i="7" s="1"/>
  <c r="BM45" i="7" s="1"/>
  <c r="BN78" i="7" s="1"/>
  <c r="W210" i="7"/>
  <c r="X210" i="7" s="1"/>
  <c r="BA61" i="7"/>
  <c r="BQ29" i="7" s="1"/>
  <c r="BQ45" i="7" s="1"/>
  <c r="BR78" i="7" s="1"/>
  <c r="AP63" i="7"/>
  <c r="BF31" i="7" s="1"/>
  <c r="BF47" i="7" s="1"/>
  <c r="BG80" i="7" s="1"/>
  <c r="W47" i="7"/>
  <c r="X47" i="7" s="1"/>
  <c r="W107" i="7"/>
  <c r="X107" i="7" s="1"/>
  <c r="AT63" i="7"/>
  <c r="BJ31" i="7" s="1"/>
  <c r="BJ47" i="7" s="1"/>
  <c r="BK80" i="7" s="1"/>
  <c r="W167" i="7"/>
  <c r="X167" i="7" s="1"/>
  <c r="AX63" i="7"/>
  <c r="BN31" i="7" s="1"/>
  <c r="BN47" i="7" s="1"/>
  <c r="BO80" i="7" s="1"/>
  <c r="W227" i="7"/>
  <c r="X227" i="7" s="1"/>
  <c r="BB63" i="7"/>
  <c r="BR31" i="7" s="1"/>
  <c r="BR47" i="7" s="1"/>
  <c r="BS80" i="7" s="1"/>
  <c r="W111" i="7"/>
  <c r="X111" i="7" s="1"/>
  <c r="AU52" i="7"/>
  <c r="BK20" i="7" s="1"/>
  <c r="BK36" i="7" s="1"/>
  <c r="BL69" i="7" s="1"/>
  <c r="W171" i="7"/>
  <c r="X171" i="7" s="1"/>
  <c r="AY52" i="7"/>
  <c r="BO20" i="7" s="1"/>
  <c r="BO36" i="7" s="1"/>
  <c r="BP69" i="7" s="1"/>
  <c r="W231" i="7"/>
  <c r="X231" i="7" s="1"/>
  <c r="BC52" i="7"/>
  <c r="BS20" i="7" s="1"/>
  <c r="BS36" i="7" s="1"/>
  <c r="BT69" i="7" s="1"/>
  <c r="W127" i="7"/>
  <c r="X127" i="7" s="1"/>
  <c r="AV53" i="7"/>
  <c r="BL21" i="7" s="1"/>
  <c r="BL37" i="7" s="1"/>
  <c r="BM70" i="7" s="1"/>
  <c r="W187" i="7"/>
  <c r="X187" i="7" s="1"/>
  <c r="AZ53" i="7"/>
  <c r="BP21" i="7" s="1"/>
  <c r="BP37" i="7" s="1"/>
  <c r="BQ70" i="7" s="1"/>
  <c r="W247" i="7"/>
  <c r="X247" i="7" s="1"/>
  <c r="BD53" i="7"/>
  <c r="BT21" i="7" s="1"/>
  <c r="BT37" i="7" s="1"/>
  <c r="BU70" i="7" s="1"/>
  <c r="AT54" i="7"/>
  <c r="BJ22" i="7" s="1"/>
  <c r="BJ38" i="7" s="1"/>
  <c r="BK71" i="7" s="1"/>
  <c r="W98" i="7"/>
  <c r="X98" i="7" s="1"/>
  <c r="W158" i="7"/>
  <c r="X158" i="7" s="1"/>
  <c r="AX54" i="7"/>
  <c r="BN22" i="7" s="1"/>
  <c r="BN38" i="7" s="1"/>
  <c r="BO71" i="7" s="1"/>
  <c r="W218" i="7"/>
  <c r="X218" i="7" s="1"/>
  <c r="BB54" i="7"/>
  <c r="BR22" i="7" s="1"/>
  <c r="BR38" i="7" s="1"/>
  <c r="BS71" i="7" s="1"/>
  <c r="W129" i="7"/>
  <c r="X129" i="7" s="1"/>
  <c r="AV55" i="7"/>
  <c r="BL23" i="7" s="1"/>
  <c r="BL39" i="7" s="1"/>
  <c r="BM72" i="7" s="1"/>
  <c r="W189" i="7"/>
  <c r="X189" i="7" s="1"/>
  <c r="AZ55" i="7"/>
  <c r="BP23" i="7" s="1"/>
  <c r="BP39" i="7" s="1"/>
  <c r="BQ72" i="7" s="1"/>
  <c r="W249" i="7"/>
  <c r="X249" i="7" s="1"/>
  <c r="BD55" i="7"/>
  <c r="BT23" i="7" s="1"/>
  <c r="BT39" i="7" s="1"/>
  <c r="BU72" i="7" s="1"/>
  <c r="W100" i="7"/>
  <c r="X100" i="7" s="1"/>
  <c r="AT56" i="7"/>
  <c r="BJ24" i="7" s="1"/>
  <c r="BJ40" i="7" s="1"/>
  <c r="BK73" i="7" s="1"/>
  <c r="W160" i="7"/>
  <c r="X160" i="7" s="1"/>
  <c r="AX56" i="7"/>
  <c r="BN24" i="7" s="1"/>
  <c r="BN40" i="7" s="1"/>
  <c r="BO73" i="7" s="1"/>
  <c r="W220" i="7"/>
  <c r="X220" i="7" s="1"/>
  <c r="BB56" i="7"/>
  <c r="BR24" i="7" s="1"/>
  <c r="BR40" i="7" s="1"/>
  <c r="BS73" i="7" s="1"/>
  <c r="W131" i="7"/>
  <c r="X131" i="7" s="1"/>
  <c r="AV57" i="7"/>
  <c r="BL25" i="7" s="1"/>
  <c r="BL41" i="7" s="1"/>
  <c r="BM74" i="7" s="1"/>
  <c r="W191" i="7"/>
  <c r="X191" i="7" s="1"/>
  <c r="AZ57" i="7"/>
  <c r="BP25" i="7" s="1"/>
  <c r="BP41" i="7" s="1"/>
  <c r="BQ74" i="7" s="1"/>
  <c r="W251" i="7"/>
  <c r="X251" i="7" s="1"/>
  <c r="BD57" i="7"/>
  <c r="BT25" i="7" s="1"/>
  <c r="BT41" i="7" s="1"/>
  <c r="BU74" i="7" s="1"/>
  <c r="AT58" i="7"/>
  <c r="BJ26" i="7" s="1"/>
  <c r="BJ42" i="7" s="1"/>
  <c r="BK75" i="7" s="1"/>
  <c r="W102" i="7"/>
  <c r="X102" i="7" s="1"/>
  <c r="W162" i="7"/>
  <c r="X162" i="7" s="1"/>
  <c r="AX58" i="7"/>
  <c r="BN26" i="7" s="1"/>
  <c r="BN42" i="7" s="1"/>
  <c r="BO75" i="7" s="1"/>
  <c r="W222" i="7"/>
  <c r="X222" i="7" s="1"/>
  <c r="BB58" i="7"/>
  <c r="BR26" i="7" s="1"/>
  <c r="BR42" i="7" s="1"/>
  <c r="BS75" i="7" s="1"/>
  <c r="W103" i="7"/>
  <c r="X103" i="7" s="1"/>
  <c r="AT59" i="7"/>
  <c r="BJ27" i="7" s="1"/>
  <c r="BJ43" i="7" s="1"/>
  <c r="BK76" i="7" s="1"/>
  <c r="W163" i="7"/>
  <c r="X163" i="7" s="1"/>
  <c r="AX59" i="7"/>
  <c r="BN27" i="7" s="1"/>
  <c r="BN43" i="7" s="1"/>
  <c r="BO76" i="7" s="1"/>
  <c r="W223" i="7"/>
  <c r="X223" i="7" s="1"/>
  <c r="BB59" i="7"/>
  <c r="BR27" i="7" s="1"/>
  <c r="BR43" i="7" s="1"/>
  <c r="BS76" i="7" s="1"/>
  <c r="W105" i="7"/>
  <c r="X105" i="7" s="1"/>
  <c r="AT61" i="7"/>
  <c r="BJ29" i="7" s="1"/>
  <c r="BJ45" i="7" s="1"/>
  <c r="BK78" i="7" s="1"/>
  <c r="W165" i="7"/>
  <c r="X165" i="7" s="1"/>
  <c r="AX61" i="7"/>
  <c r="BN29" i="7" s="1"/>
  <c r="BN45" i="7" s="1"/>
  <c r="BO78" i="7" s="1"/>
  <c r="W225" i="7"/>
  <c r="X225" i="7" s="1"/>
  <c r="BB61" i="7"/>
  <c r="BR29" i="7" s="1"/>
  <c r="BR45" i="7" s="1"/>
  <c r="BS78" i="7" s="1"/>
  <c r="AQ64" i="7"/>
  <c r="BG32" i="7" s="1"/>
  <c r="BG48" i="7" s="1"/>
  <c r="BH81" i="7" s="1"/>
  <c r="W63" i="7"/>
  <c r="X63" i="7" s="1"/>
  <c r="W123" i="7"/>
  <c r="X123" i="7" s="1"/>
  <c r="AU64" i="7"/>
  <c r="BK32" i="7" s="1"/>
  <c r="BK48" i="7" s="1"/>
  <c r="BL81" i="7" s="1"/>
  <c r="W183" i="7"/>
  <c r="X183" i="7" s="1"/>
  <c r="AY64" i="7"/>
  <c r="BO32" i="7" s="1"/>
  <c r="BO48" i="7" s="1"/>
  <c r="BP81" i="7" s="1"/>
  <c r="BC64" i="7"/>
  <c r="BS32" i="7" s="1"/>
  <c r="BS48" i="7" s="1"/>
  <c r="BT81" i="7" s="1"/>
  <c r="W243" i="7"/>
  <c r="X243" i="7" s="1"/>
  <c r="W209" i="7"/>
  <c r="X209" i="7" s="1"/>
  <c r="BA60" i="7"/>
  <c r="BQ28" i="7" s="1"/>
  <c r="BQ44" i="7" s="1"/>
  <c r="BR77" i="7" s="1"/>
  <c r="W120" i="7"/>
  <c r="X120" i="7" s="1"/>
  <c r="AU61" i="7"/>
  <c r="BK29" i="7" s="1"/>
  <c r="BK45" i="7" s="1"/>
  <c r="BL78" i="7" s="1"/>
  <c r="W180" i="7"/>
  <c r="X180" i="7" s="1"/>
  <c r="AY61" i="7"/>
  <c r="BO29" i="7" s="1"/>
  <c r="BO45" i="7" s="1"/>
  <c r="BP78" i="7" s="1"/>
  <c r="W240" i="7"/>
  <c r="X240" i="7" s="1"/>
  <c r="BC61" i="7"/>
  <c r="BS29" i="7" s="1"/>
  <c r="BS45" i="7" s="1"/>
  <c r="BT78" i="7" s="1"/>
  <c r="W91" i="7"/>
  <c r="X91" i="7" s="1"/>
  <c r="AS62" i="7"/>
  <c r="BI30" i="7" s="1"/>
  <c r="BI46" i="7" s="1"/>
  <c r="BJ79" i="7" s="1"/>
  <c r="W151" i="7"/>
  <c r="X151" i="7" s="1"/>
  <c r="AW62" i="7"/>
  <c r="BM30" i="7" s="1"/>
  <c r="BM46" i="7" s="1"/>
  <c r="BN79" i="7" s="1"/>
  <c r="W211" i="7"/>
  <c r="X211" i="7" s="1"/>
  <c r="BA62" i="7"/>
  <c r="BQ30" i="7" s="1"/>
  <c r="BQ46" i="7" s="1"/>
  <c r="BR79" i="7" s="1"/>
  <c r="AQ63" i="7"/>
  <c r="BG31" i="7" s="1"/>
  <c r="BG47" i="7" s="1"/>
  <c r="BH80" i="7" s="1"/>
  <c r="W62" i="7"/>
  <c r="X62" i="7" s="1"/>
  <c r="W122" i="7"/>
  <c r="X122" i="7" s="1"/>
  <c r="AU63" i="7"/>
  <c r="BK31" i="7" s="1"/>
  <c r="BK47" i="7" s="1"/>
  <c r="BL80" i="7" s="1"/>
  <c r="W182" i="7"/>
  <c r="X182" i="7" s="1"/>
  <c r="AY63" i="7"/>
  <c r="BO31" i="7" s="1"/>
  <c r="BO47" i="7" s="1"/>
  <c r="BP80" i="7" s="1"/>
  <c r="W242" i="7"/>
  <c r="X242" i="7" s="1"/>
  <c r="BC63" i="7"/>
  <c r="BS31" i="7" s="1"/>
  <c r="BS47" i="7" s="1"/>
  <c r="BT80" i="7" s="1"/>
  <c r="W93" i="7"/>
  <c r="X93" i="7" s="1"/>
  <c r="AS64" i="7"/>
  <c r="BI32" i="7" s="1"/>
  <c r="BI48" i="7" s="1"/>
  <c r="BJ81" i="7" s="1"/>
  <c r="W153" i="7"/>
  <c r="X153" i="7" s="1"/>
  <c r="AW64" i="7"/>
  <c r="BM32" i="7" s="1"/>
  <c r="BM48" i="7" s="1"/>
  <c r="BN81" i="7" s="1"/>
  <c r="AQ65" i="7"/>
  <c r="BG33" i="7" s="1"/>
  <c r="BG49" i="7" s="1"/>
  <c r="BH82" i="7" s="1"/>
  <c r="W64" i="7"/>
  <c r="X64" i="7" s="1"/>
  <c r="W124" i="7"/>
  <c r="X124" i="7" s="1"/>
  <c r="AU65" i="7"/>
  <c r="BK33" i="7" s="1"/>
  <c r="BK49" i="7" s="1"/>
  <c r="BL82" i="7" s="1"/>
  <c r="W244" i="7"/>
  <c r="X244" i="7" s="1"/>
  <c r="BC65" i="7"/>
  <c r="BS33" i="7" s="1"/>
  <c r="BS49" i="7" s="1"/>
  <c r="BT82" i="7" s="1"/>
  <c r="W95" i="7"/>
  <c r="X95" i="7" s="1"/>
  <c r="AS66" i="7"/>
  <c r="BI34" i="7" s="1"/>
  <c r="BI50" i="7" s="1"/>
  <c r="BJ83" i="7" s="1"/>
  <c r="W155" i="7"/>
  <c r="X155" i="7" s="1"/>
  <c r="AW66" i="7"/>
  <c r="BM34" i="7" s="1"/>
  <c r="BM50" i="7" s="1"/>
  <c r="BN83" i="7" s="1"/>
  <c r="W215" i="7"/>
  <c r="X215" i="7" s="1"/>
  <c r="BA66" i="7"/>
  <c r="BQ34" i="7" s="1"/>
  <c r="BQ50" i="7" s="1"/>
  <c r="BR83" i="7" s="1"/>
  <c r="AZ59" i="7"/>
  <c r="BP27" i="7" s="1"/>
  <c r="BP43" i="7" s="1"/>
  <c r="BQ76" i="7" s="1"/>
  <c r="W133" i="7"/>
  <c r="X133" i="7" s="1"/>
  <c r="AV59" i="7"/>
  <c r="BL27" i="7" s="1"/>
  <c r="BL43" i="7" s="1"/>
  <c r="BM76" i="7" s="1"/>
  <c r="W253" i="7"/>
  <c r="X253" i="7" s="1"/>
  <c r="BD59" i="7"/>
  <c r="BT27" i="7" s="1"/>
  <c r="BT43" i="7" s="1"/>
  <c r="BU76" i="7" s="1"/>
  <c r="W104" i="7"/>
  <c r="X104" i="7" s="1"/>
  <c r="AT60" i="7"/>
  <c r="BJ28" i="7" s="1"/>
  <c r="BJ44" i="7" s="1"/>
  <c r="BK77" i="7" s="1"/>
  <c r="W164" i="7"/>
  <c r="X164" i="7" s="1"/>
  <c r="AX60" i="7"/>
  <c r="BN28" i="7" s="1"/>
  <c r="BN44" i="7" s="1"/>
  <c r="BO77" i="7" s="1"/>
  <c r="W224" i="7"/>
  <c r="X224" i="7" s="1"/>
  <c r="BB60" i="7"/>
  <c r="BR28" i="7" s="1"/>
  <c r="BR44" i="7" s="1"/>
  <c r="BS77" i="7" s="1"/>
  <c r="W135" i="7"/>
  <c r="X135" i="7" s="1"/>
  <c r="AV61" i="7"/>
  <c r="BL29" i="7" s="1"/>
  <c r="BL45" i="7" s="1"/>
  <c r="BM78" i="7" s="1"/>
  <c r="W195" i="7"/>
  <c r="X195" i="7" s="1"/>
  <c r="AZ61" i="7"/>
  <c r="BP29" i="7" s="1"/>
  <c r="BP45" i="7" s="1"/>
  <c r="BQ78" i="7" s="1"/>
  <c r="W255" i="7"/>
  <c r="X255" i="7" s="1"/>
  <c r="BD61" i="7"/>
  <c r="BT29" i="7" s="1"/>
  <c r="BT45" i="7" s="1"/>
  <c r="BU78" i="7" s="1"/>
  <c r="AP62" i="7"/>
  <c r="BF30" i="7" s="1"/>
  <c r="BF46" i="7" s="1"/>
  <c r="BG79" i="7" s="1"/>
  <c r="W46" i="7"/>
  <c r="X46" i="7" s="1"/>
  <c r="AT62" i="7"/>
  <c r="BJ30" i="7" s="1"/>
  <c r="BJ46" i="7" s="1"/>
  <c r="BK79" i="7" s="1"/>
  <c r="W106" i="7"/>
  <c r="X106" i="7" s="1"/>
  <c r="W166" i="7"/>
  <c r="X166" i="7" s="1"/>
  <c r="AX62" i="7"/>
  <c r="BN30" i="7" s="1"/>
  <c r="BN46" i="7" s="1"/>
  <c r="BO79" i="7" s="1"/>
  <c r="W226" i="7"/>
  <c r="X226" i="7" s="1"/>
  <c r="BB62" i="7"/>
  <c r="BR30" i="7" s="1"/>
  <c r="BR46" i="7" s="1"/>
  <c r="BS79" i="7" s="1"/>
  <c r="W77" i="7"/>
  <c r="X77" i="7" s="1"/>
  <c r="AR63" i="7"/>
  <c r="BH31" i="7" s="1"/>
  <c r="BH47" i="7" s="1"/>
  <c r="BI80" i="7" s="1"/>
  <c r="W137" i="7"/>
  <c r="X137" i="7" s="1"/>
  <c r="AV63" i="7"/>
  <c r="BL31" i="7" s="1"/>
  <c r="BL47" i="7" s="1"/>
  <c r="BM80" i="7" s="1"/>
  <c r="W197" i="7"/>
  <c r="X197" i="7" s="1"/>
  <c r="AZ63" i="7"/>
  <c r="BP31" i="7" s="1"/>
  <c r="BP47" i="7" s="1"/>
  <c r="BQ80" i="7" s="1"/>
  <c r="AP64" i="7"/>
  <c r="BF32" i="7" s="1"/>
  <c r="BF48" i="7" s="1"/>
  <c r="BG81" i="7" s="1"/>
  <c r="W48" i="7"/>
  <c r="X48" i="7" s="1"/>
  <c r="W108" i="7"/>
  <c r="X108" i="7" s="1"/>
  <c r="AT64" i="7"/>
  <c r="BJ32" i="7" s="1"/>
  <c r="BJ48" i="7" s="1"/>
  <c r="BK81" i="7" s="1"/>
  <c r="W168" i="7"/>
  <c r="X168" i="7" s="1"/>
  <c r="AX64" i="7"/>
  <c r="BN32" i="7" s="1"/>
  <c r="BN48" i="7" s="1"/>
  <c r="BO81" i="7" s="1"/>
  <c r="W228" i="7"/>
  <c r="X228" i="7" s="1"/>
  <c r="BB64" i="7"/>
  <c r="BR32" i="7" s="1"/>
  <c r="BR48" i="7" s="1"/>
  <c r="BS81" i="7" s="1"/>
  <c r="W79" i="7"/>
  <c r="X79" i="7" s="1"/>
  <c r="AR65" i="7"/>
  <c r="BH33" i="7" s="1"/>
  <c r="BH49" i="7" s="1"/>
  <c r="BI82" i="7" s="1"/>
  <c r="AV65" i="7"/>
  <c r="BL33" i="7" s="1"/>
  <c r="BL49" i="7" s="1"/>
  <c r="BM82" i="7" s="1"/>
  <c r="W139" i="7"/>
  <c r="X139" i="7" s="1"/>
  <c r="W199" i="7"/>
  <c r="X199" i="7" s="1"/>
  <c r="AZ65" i="7"/>
  <c r="BP33" i="7" s="1"/>
  <c r="BP49" i="7" s="1"/>
  <c r="BQ82" i="7" s="1"/>
  <c r="W259" i="7"/>
  <c r="X259" i="7" s="1"/>
  <c r="BD65" i="7"/>
  <c r="BT33" i="7" s="1"/>
  <c r="BT49" i="7" s="1"/>
  <c r="BU82" i="7" s="1"/>
  <c r="AP66" i="7"/>
  <c r="BF34" i="7" s="1"/>
  <c r="BF50" i="7" s="1"/>
  <c r="BG83" i="7" s="1"/>
  <c r="W50" i="7"/>
  <c r="X50" i="7" s="1"/>
  <c r="W110" i="7"/>
  <c r="X110" i="7" s="1"/>
  <c r="AT66" i="7"/>
  <c r="BJ34" i="7" s="1"/>
  <c r="BJ50" i="7" s="1"/>
  <c r="BK83" i="7" s="1"/>
  <c r="W170" i="7"/>
  <c r="X170" i="7" s="1"/>
  <c r="AX66" i="7"/>
  <c r="BN34" i="7" s="1"/>
  <c r="BN50" i="7" s="1"/>
  <c r="BO83" i="7" s="1"/>
  <c r="W230" i="7"/>
  <c r="X230" i="7" s="1"/>
  <c r="BB66" i="7"/>
  <c r="BR34" i="7" s="1"/>
  <c r="BR50" i="7" s="1"/>
  <c r="BS83" i="7" s="1"/>
  <c r="W35" i="7"/>
  <c r="X35" i="7" s="1"/>
  <c r="AW60" i="7"/>
  <c r="BM28" i="7" s="1"/>
  <c r="BM44" i="7" s="1"/>
  <c r="BN77" i="7" s="1"/>
  <c r="BD63" i="7"/>
  <c r="BT31" i="7" s="1"/>
  <c r="BT47" i="7" s="1"/>
  <c r="BU80" i="7" s="1"/>
  <c r="W185" i="7"/>
  <c r="X185" i="7" s="1"/>
  <c r="AY66" i="7"/>
  <c r="BO34" i="7" s="1"/>
  <c r="BO50" i="7" s="1"/>
  <c r="BP83" i="7" s="1"/>
  <c r="W245" i="7"/>
  <c r="X245" i="7" s="1"/>
  <c r="BC66" i="7"/>
  <c r="BS34" i="7" s="1"/>
  <c r="BS50" i="7" s="1"/>
  <c r="BT83" i="7" s="1"/>
  <c r="BA64" i="7"/>
  <c r="BQ32" i="7" s="1"/>
  <c r="BQ48" i="7" s="1"/>
  <c r="BR81" i="7" s="1"/>
  <c r="W184" i="7"/>
  <c r="X184" i="7" s="1"/>
  <c r="W109" i="7"/>
  <c r="X109" i="7" s="1"/>
  <c r="AT65" i="7"/>
  <c r="BJ33" i="7" s="1"/>
  <c r="BJ49" i="7" s="1"/>
  <c r="BK82" i="7" s="1"/>
  <c r="W229" i="7"/>
  <c r="X229" i="7" s="1"/>
  <c r="BB65" i="7"/>
  <c r="BR33" i="7" s="1"/>
  <c r="BR49" i="7" s="1"/>
  <c r="BS82" i="7" s="1"/>
  <c r="W80" i="7"/>
  <c r="X80" i="7" s="1"/>
  <c r="AR66" i="7"/>
  <c r="BH34" i="7" s="1"/>
  <c r="BH50" i="7" s="1"/>
  <c r="BI83" i="7" s="1"/>
  <c r="W140" i="7"/>
  <c r="X140" i="7" s="1"/>
  <c r="AV66" i="7"/>
  <c r="BL34" i="7" s="1"/>
  <c r="BL50" i="7" s="1"/>
  <c r="BM83" i="7" s="1"/>
  <c r="W200" i="7"/>
  <c r="X200" i="7" s="1"/>
  <c r="AZ66" i="7"/>
  <c r="BP34" i="7" s="1"/>
  <c r="BP50" i="7" s="1"/>
  <c r="BQ83" i="7" s="1"/>
  <c r="W260" i="7"/>
  <c r="X260" i="7" s="1"/>
  <c r="BD66" i="7"/>
  <c r="BT34" i="7" s="1"/>
  <c r="BT50" i="7" s="1"/>
  <c r="BU83" i="7" s="1"/>
  <c r="AX65" i="7"/>
  <c r="BN33" i="7" s="1"/>
  <c r="BN49" i="7" s="1"/>
  <c r="BO82" i="7" s="1"/>
  <c r="BC34" i="7" l="1"/>
  <c r="Y245" i="7" s="1"/>
  <c r="AA245" i="7"/>
  <c r="AB245" i="7" s="1"/>
  <c r="BD32" i="7"/>
  <c r="Y258" i="7" s="1"/>
  <c r="AA258" i="7"/>
  <c r="AB258" i="7" s="1"/>
  <c r="BD34" i="7"/>
  <c r="BD50" i="7" s="1"/>
  <c r="BE83" i="7" s="1"/>
  <c r="AA260" i="7"/>
  <c r="AB260" i="7" s="1"/>
  <c r="BC32" i="7"/>
  <c r="Y243" i="7" s="1"/>
  <c r="AA243" i="7"/>
  <c r="AB243" i="7" s="1"/>
  <c r="AP34" i="7"/>
  <c r="AP50" i="7" s="1"/>
  <c r="AQ83" i="7" s="1"/>
  <c r="AA50" i="7"/>
  <c r="AB50" i="7" s="1"/>
  <c r="AO34" i="7"/>
  <c r="Y35" i="7" s="1"/>
  <c r="AA35" i="7"/>
  <c r="AB35" i="7" s="1"/>
  <c r="BD33" i="7"/>
  <c r="Y259" i="7" s="1"/>
  <c r="AA259" i="7"/>
  <c r="AB259" i="7" s="1"/>
  <c r="AQ32" i="7"/>
  <c r="AQ48" i="7" s="1"/>
  <c r="AR81" i="7" s="1"/>
  <c r="AA63" i="7"/>
  <c r="AB63" i="7" s="1"/>
  <c r="AP32" i="7"/>
  <c r="AP48" i="7" s="1"/>
  <c r="AQ81" i="7" s="1"/>
  <c r="AA48" i="7"/>
  <c r="AB48" i="7" s="1"/>
  <c r="AQ31" i="7"/>
  <c r="Y62" i="7" s="1"/>
  <c r="AA62" i="7"/>
  <c r="AB62" i="7" s="1"/>
  <c r="AO33" i="7"/>
  <c r="Y34" i="7" s="1"/>
  <c r="AA34" i="7"/>
  <c r="AB34" i="7" s="1"/>
  <c r="AO21" i="7"/>
  <c r="Y22" i="7" s="1"/>
  <c r="AA22" i="7"/>
  <c r="AB22" i="7" s="1"/>
  <c r="BC21" i="7"/>
  <c r="Y232" i="7" s="1"/>
  <c r="AA232" i="7"/>
  <c r="AB232" i="7" s="1"/>
  <c r="BC22" i="7"/>
  <c r="BC38" i="7" s="1"/>
  <c r="BD71" i="7" s="1"/>
  <c r="AA233" i="7"/>
  <c r="AB233" i="7" s="1"/>
  <c r="BC20" i="7"/>
  <c r="Y231" i="7" s="1"/>
  <c r="AA231" i="7"/>
  <c r="AB231" i="7" s="1"/>
  <c r="BD30" i="7"/>
  <c r="Y256" i="7" s="1"/>
  <c r="AA256" i="7"/>
  <c r="AB256" i="7" s="1"/>
  <c r="BC33" i="7"/>
  <c r="Y244" i="7" s="1"/>
  <c r="AA244" i="7"/>
  <c r="AB244" i="7" s="1"/>
  <c r="BC30" i="7"/>
  <c r="Y241" i="7" s="1"/>
  <c r="AA241" i="7"/>
  <c r="AB241" i="7" s="1"/>
  <c r="BC31" i="7"/>
  <c r="Y242" i="7" s="1"/>
  <c r="AA242" i="7"/>
  <c r="AB242" i="7" s="1"/>
  <c r="BD20" i="7"/>
  <c r="Y246" i="7" s="1"/>
  <c r="AA246" i="7"/>
  <c r="AB246" i="7" s="1"/>
  <c r="BD31" i="7"/>
  <c r="BD47" i="7" s="1"/>
  <c r="BE80" i="7" s="1"/>
  <c r="AA257" i="7"/>
  <c r="AB257" i="7" s="1"/>
  <c r="AR18" i="7"/>
  <c r="BZ18" i="7" s="1"/>
  <c r="CQ18" i="7" s="1"/>
  <c r="AA80" i="7"/>
  <c r="AB80" i="7" s="1"/>
  <c r="AP14" i="7"/>
  <c r="BX14" i="7" s="1"/>
  <c r="CO14" i="7" s="1"/>
  <c r="AA46" i="7"/>
  <c r="AB46" i="7" s="1"/>
  <c r="AP33" i="7"/>
  <c r="Y49" i="7" s="1"/>
  <c r="AA49" i="7"/>
  <c r="AB49" i="7" s="1"/>
  <c r="AO30" i="7"/>
  <c r="AO46" i="7" s="1"/>
  <c r="AP79" i="7" s="1"/>
  <c r="AA31" i="7"/>
  <c r="AB31" i="7" s="1"/>
  <c r="AO32" i="7"/>
  <c r="Y33" i="7" s="1"/>
  <c r="AA33" i="7"/>
  <c r="AB33" i="7" s="1"/>
  <c r="AO15" i="7"/>
  <c r="BF15" i="7" s="1"/>
  <c r="AA32" i="7"/>
  <c r="AB32" i="7" s="1"/>
  <c r="AP31" i="7"/>
  <c r="Y47" i="7" s="1"/>
  <c r="AA47" i="7"/>
  <c r="AB47" i="7" s="1"/>
  <c r="W21" i="7"/>
  <c r="X21" i="7" s="1"/>
  <c r="AO17" i="7"/>
  <c r="BW17" i="7" s="1"/>
  <c r="CN17" i="7" s="1"/>
  <c r="AO18" i="7"/>
  <c r="BW18" i="7" s="1"/>
  <c r="CN18" i="7" s="1"/>
  <c r="AP18" i="7"/>
  <c r="BX18" i="7" s="1"/>
  <c r="CO18" i="7" s="1"/>
  <c r="AQ15" i="7"/>
  <c r="BY15" i="7" s="1"/>
  <c r="CP15" i="7" s="1"/>
  <c r="AO5" i="7"/>
  <c r="BW5" i="7" s="1"/>
  <c r="CN5" i="7" s="1"/>
  <c r="AP15" i="7"/>
  <c r="BX15" i="7" s="1"/>
  <c r="CO15" i="7" s="1"/>
  <c r="AP30" i="7"/>
  <c r="Y46" i="7" s="1"/>
  <c r="BD4" i="7"/>
  <c r="CL4" i="7" s="1"/>
  <c r="DC4" i="7" s="1"/>
  <c r="AO16" i="7"/>
  <c r="BW16" i="7" s="1"/>
  <c r="CN16" i="7" s="1"/>
  <c r="AO31" i="7"/>
  <c r="Y32" i="7" s="1"/>
  <c r="AP17" i="7"/>
  <c r="BX17" i="7" s="1"/>
  <c r="CO17" i="7" s="1"/>
  <c r="AP53" i="7"/>
  <c r="BF21" i="7" s="1"/>
  <c r="BF37" i="7" s="1"/>
  <c r="BG70" i="7" s="1"/>
  <c r="W37" i="7"/>
  <c r="X37" i="7" s="1"/>
  <c r="AR34" i="7"/>
  <c r="Y80" i="7" s="1"/>
  <c r="AO14" i="7"/>
  <c r="BF14" i="7" s="1"/>
  <c r="AP52" i="7"/>
  <c r="BF20" i="7" s="1"/>
  <c r="BF36" i="7" s="1"/>
  <c r="BG69" i="7" s="1"/>
  <c r="W52" i="7"/>
  <c r="X52" i="7" s="1"/>
  <c r="AP16" i="7"/>
  <c r="BG16" i="7" s="1"/>
  <c r="AQ16" i="7"/>
  <c r="BY16" i="7" s="1"/>
  <c r="CP16" i="7" s="1"/>
  <c r="BC16" i="7"/>
  <c r="CK16" i="7" s="1"/>
  <c r="DB16" i="7" s="1"/>
  <c r="BD15" i="7"/>
  <c r="CL15" i="7" s="1"/>
  <c r="DC15" i="7" s="1"/>
  <c r="BD16" i="7"/>
  <c r="CL16" i="7" s="1"/>
  <c r="DC16" i="7" s="1"/>
  <c r="BC18" i="7"/>
  <c r="BT18" i="7" s="1"/>
  <c r="BC17" i="7"/>
  <c r="CK17" i="7" s="1"/>
  <c r="DB17" i="7" s="1"/>
  <c r="BD17" i="7"/>
  <c r="CL17" i="7" s="1"/>
  <c r="DC17" i="7" s="1"/>
  <c r="BC4" i="7"/>
  <c r="CK4" i="7" s="1"/>
  <c r="DB4" i="7" s="1"/>
  <c r="BC14" i="7"/>
  <c r="CK14" i="7" s="1"/>
  <c r="DB14" i="7" s="1"/>
  <c r="BC15" i="7"/>
  <c r="CK15" i="7" s="1"/>
  <c r="DB15" i="7" s="1"/>
  <c r="BD14" i="7"/>
  <c r="BU14" i="7" s="1"/>
  <c r="BD18" i="7"/>
  <c r="BU18" i="7" s="1"/>
  <c r="BC6" i="7"/>
  <c r="CK6" i="7" s="1"/>
  <c r="DB6" i="7" s="1"/>
  <c r="BC5" i="7"/>
  <c r="CK5" i="7" s="1"/>
  <c r="DB5" i="7" s="1"/>
  <c r="BD22" i="7"/>
  <c r="BD6" i="7"/>
  <c r="E22" i="7"/>
  <c r="Z6" i="7" s="1"/>
  <c r="AA53" i="7" s="1"/>
  <c r="AB53" i="7" s="1"/>
  <c r="BD21" i="7"/>
  <c r="BD5" i="7"/>
  <c r="F21" i="7"/>
  <c r="AA5" i="7" s="1"/>
  <c r="AA67" i="7" s="1"/>
  <c r="AB67" i="7" s="1"/>
  <c r="AO20" i="7"/>
  <c r="AO4" i="7"/>
  <c r="AP20" i="7"/>
  <c r="AP4" i="7"/>
  <c r="AR33" i="7"/>
  <c r="AR17" i="7"/>
  <c r="AQ53" i="7"/>
  <c r="BG21" i="7" s="1"/>
  <c r="BG37" i="7" s="1"/>
  <c r="BH70" i="7" s="1"/>
  <c r="F20" i="7"/>
  <c r="AA4" i="7" s="1"/>
  <c r="AA66" i="7" s="1"/>
  <c r="AB66" i="7" s="1"/>
  <c r="AQ20" i="7"/>
  <c r="AQ4" i="7"/>
  <c r="AQ34" i="7"/>
  <c r="AQ18" i="7"/>
  <c r="AO52" i="7"/>
  <c r="BE20" i="7" s="1"/>
  <c r="BE36" i="7" s="1"/>
  <c r="BF69" i="7" s="1"/>
  <c r="AQ30" i="7"/>
  <c r="AQ14" i="7"/>
  <c r="W36" i="7"/>
  <c r="X36" i="7" s="1"/>
  <c r="AR31" i="7"/>
  <c r="AR15" i="7"/>
  <c r="AB3" i="7"/>
  <c r="BJ3" i="7" s="1"/>
  <c r="CR3" i="7" s="1"/>
  <c r="AP21" i="7"/>
  <c r="AP5" i="7"/>
  <c r="AQ52" i="7"/>
  <c r="BG20" i="7" s="1"/>
  <c r="BG36" i="7" s="1"/>
  <c r="BH69" i="7" s="1"/>
  <c r="F22" i="7"/>
  <c r="AA6" i="7" s="1"/>
  <c r="AA68" i="7" s="1"/>
  <c r="AB68" i="7" s="1"/>
  <c r="AQ33" i="7"/>
  <c r="AQ17" i="7"/>
  <c r="AQ21" i="7"/>
  <c r="AQ5" i="7"/>
  <c r="AR32" i="7"/>
  <c r="AR16" i="7"/>
  <c r="AR30" i="7"/>
  <c r="AR14" i="7"/>
  <c r="W51" i="7"/>
  <c r="X51" i="7" s="1"/>
  <c r="BC47" i="7" l="1"/>
  <c r="BD80" i="7" s="1"/>
  <c r="BW15" i="7"/>
  <c r="CN15" i="7" s="1"/>
  <c r="BD49" i="7"/>
  <c r="BE82" i="7" s="1"/>
  <c r="Y48" i="7"/>
  <c r="Y260" i="7"/>
  <c r="BC50" i="7"/>
  <c r="BD83" i="7" s="1"/>
  <c r="Y50" i="7"/>
  <c r="BC37" i="7"/>
  <c r="BD70" i="7" s="1"/>
  <c r="BC49" i="7"/>
  <c r="BD82" i="7" s="1"/>
  <c r="Y257" i="7"/>
  <c r="BG14" i="7"/>
  <c r="BC36" i="7"/>
  <c r="BD69" i="7" s="1"/>
  <c r="BD48" i="7"/>
  <c r="BE81" i="7" s="1"/>
  <c r="Y31" i="7"/>
  <c r="BI18" i="7"/>
  <c r="Y233" i="7"/>
  <c r="Y63" i="7"/>
  <c r="BC48" i="7"/>
  <c r="BD81" i="7" s="1"/>
  <c r="AO50" i="7"/>
  <c r="AP83" i="7" s="1"/>
  <c r="AO48" i="7"/>
  <c r="AP81" i="7" s="1"/>
  <c r="BD36" i="7"/>
  <c r="BE69" i="7" s="1"/>
  <c r="AO49" i="7"/>
  <c r="AP82" i="7" s="1"/>
  <c r="BC46" i="7"/>
  <c r="BD79" i="7" s="1"/>
  <c r="AP47" i="7"/>
  <c r="AQ80" i="7" s="1"/>
  <c r="BD46" i="7"/>
  <c r="BE79" i="7" s="1"/>
  <c r="AQ47" i="7"/>
  <c r="AR80" i="7" s="1"/>
  <c r="AP49" i="7"/>
  <c r="AQ82" i="7" s="1"/>
  <c r="AO37" i="7"/>
  <c r="AP70" i="7" s="1"/>
  <c r="BF17" i="7"/>
  <c r="BF18" i="7"/>
  <c r="BG18" i="7"/>
  <c r="W66" i="7"/>
  <c r="X66" i="7" s="1"/>
  <c r="BH15" i="7"/>
  <c r="AR52" i="7"/>
  <c r="BH20" i="7" s="1"/>
  <c r="BH36" i="7" s="1"/>
  <c r="BI69" i="7" s="1"/>
  <c r="BF5" i="7"/>
  <c r="BG17" i="7"/>
  <c r="BG15" i="7"/>
  <c r="BU4" i="7"/>
  <c r="BF16" i="7"/>
  <c r="AP46" i="7"/>
  <c r="AQ79" i="7" s="1"/>
  <c r="AR54" i="7"/>
  <c r="BH22" i="7" s="1"/>
  <c r="BH38" i="7" s="1"/>
  <c r="BI71" i="7" s="1"/>
  <c r="BW14" i="7"/>
  <c r="CN14" i="7" s="1"/>
  <c r="AR53" i="7"/>
  <c r="BH21" i="7" s="1"/>
  <c r="BH37" i="7" s="1"/>
  <c r="BI70" i="7" s="1"/>
  <c r="AO47" i="7"/>
  <c r="AP80" i="7" s="1"/>
  <c r="W68" i="7"/>
  <c r="X68" i="7" s="1"/>
  <c r="BU16" i="7"/>
  <c r="AR50" i="7"/>
  <c r="AS83" i="7" s="1"/>
  <c r="AC7" i="7"/>
  <c r="AA99" i="7" s="1"/>
  <c r="AB99" i="7" s="1"/>
  <c r="AE7" i="7"/>
  <c r="AA129" i="7" s="1"/>
  <c r="AB129" i="7" s="1"/>
  <c r="AF7" i="7"/>
  <c r="AA144" i="7" s="1"/>
  <c r="AB144" i="7" s="1"/>
  <c r="AM7" i="7"/>
  <c r="AA249" i="7" s="1"/>
  <c r="AB249" i="7" s="1"/>
  <c r="AB7" i="7"/>
  <c r="AA84" i="7" s="1"/>
  <c r="AB84" i="7" s="1"/>
  <c r="AD7" i="7"/>
  <c r="AA114" i="7" s="1"/>
  <c r="AB114" i="7" s="1"/>
  <c r="AL7" i="7"/>
  <c r="AA234" i="7" s="1"/>
  <c r="AB234" i="7" s="1"/>
  <c r="D23" i="7"/>
  <c r="Y7" i="7" s="1"/>
  <c r="AA39" i="7" s="1"/>
  <c r="AB39" i="7" s="1"/>
  <c r="AI7" i="7"/>
  <c r="AA189" i="7" s="1"/>
  <c r="AB189" i="7" s="1"/>
  <c r="AG7" i="7"/>
  <c r="AA159" i="7" s="1"/>
  <c r="AB159" i="7" s="1"/>
  <c r="AK7" i="7"/>
  <c r="AA219" i="7" s="1"/>
  <c r="AB219" i="7" s="1"/>
  <c r="AH7" i="7"/>
  <c r="AA174" i="7" s="1"/>
  <c r="AB174" i="7" s="1"/>
  <c r="AJ7" i="7"/>
  <c r="AA204" i="7" s="1"/>
  <c r="AB204" i="7" s="1"/>
  <c r="B23" i="7"/>
  <c r="AM23" i="7" s="1"/>
  <c r="AN23" i="7" s="1"/>
  <c r="AN39" i="7" s="1"/>
  <c r="AO72" i="7" s="1"/>
  <c r="C22" i="7"/>
  <c r="D22" i="7"/>
  <c r="Y6" i="7" s="1"/>
  <c r="AA38" i="7" s="1"/>
  <c r="AB38" i="7" s="1"/>
  <c r="BX16" i="7"/>
  <c r="CO16" i="7" s="1"/>
  <c r="CL14" i="7"/>
  <c r="DC14" i="7" s="1"/>
  <c r="BH16" i="7"/>
  <c r="BT16" i="7"/>
  <c r="BT4" i="7"/>
  <c r="BU15" i="7"/>
  <c r="BT6" i="7"/>
  <c r="BU17" i="7"/>
  <c r="CK18" i="7"/>
  <c r="DB18" i="7" s="1"/>
  <c r="BT14" i="7"/>
  <c r="CL18" i="7"/>
  <c r="DC18" i="7" s="1"/>
  <c r="BT17" i="7"/>
  <c r="BT15" i="7"/>
  <c r="BT5" i="7"/>
  <c r="BZ14" i="7"/>
  <c r="CQ14" i="7" s="1"/>
  <c r="BI14" i="7"/>
  <c r="AS22" i="7"/>
  <c r="AS6" i="7"/>
  <c r="BY4" i="7"/>
  <c r="CP4" i="7" s="1"/>
  <c r="BH4" i="7"/>
  <c r="BW4" i="7"/>
  <c r="CN4" i="7" s="1"/>
  <c r="BF4" i="7"/>
  <c r="CL6" i="7"/>
  <c r="DC6" i="7" s="1"/>
  <c r="BU6" i="7"/>
  <c r="Y76" i="7"/>
  <c r="AR46" i="7"/>
  <c r="AS79" i="7" s="1"/>
  <c r="Y52" i="7"/>
  <c r="AQ37" i="7"/>
  <c r="AR70" i="7" s="1"/>
  <c r="BX5" i="7"/>
  <c r="CO5" i="7" s="1"/>
  <c r="BG5" i="7"/>
  <c r="AS21" i="7"/>
  <c r="AS5" i="7"/>
  <c r="AS31" i="7"/>
  <c r="AS15" i="7"/>
  <c r="Y61" i="7"/>
  <c r="AQ46" i="7"/>
  <c r="AR79" i="7" s="1"/>
  <c r="BY18" i="7"/>
  <c r="CP18" i="7" s="1"/>
  <c r="BH18" i="7"/>
  <c r="Y51" i="7"/>
  <c r="AQ36" i="7"/>
  <c r="AR69" i="7" s="1"/>
  <c r="AO36" i="7"/>
  <c r="AP69" i="7" s="1"/>
  <c r="Y21" i="7"/>
  <c r="W67" i="7"/>
  <c r="X67" i="7" s="1"/>
  <c r="Y248" i="7"/>
  <c r="BD38" i="7"/>
  <c r="BE71" i="7" s="1"/>
  <c r="BH5" i="7"/>
  <c r="BY5" i="7"/>
  <c r="CP5" i="7" s="1"/>
  <c r="Y64" i="7"/>
  <c r="AQ49" i="7"/>
  <c r="AR82" i="7" s="1"/>
  <c r="AS34" i="7"/>
  <c r="AS18" i="7"/>
  <c r="BY14" i="7"/>
  <c r="CP14" i="7" s="1"/>
  <c r="BH14" i="7"/>
  <c r="AQ22" i="7"/>
  <c r="AQ6" i="7"/>
  <c r="BZ16" i="7"/>
  <c r="CQ16" i="7" s="1"/>
  <c r="BI16" i="7"/>
  <c r="AR22" i="7"/>
  <c r="AR6" i="7"/>
  <c r="Y37" i="7"/>
  <c r="AP37" i="7"/>
  <c r="AQ70" i="7" s="1"/>
  <c r="AS32" i="7"/>
  <c r="AS16" i="7"/>
  <c r="Y65" i="7"/>
  <c r="AQ50" i="7"/>
  <c r="AR83" i="7" s="1"/>
  <c r="AR20" i="7"/>
  <c r="AR4" i="7"/>
  <c r="BZ17" i="7"/>
  <c r="CQ17" i="7" s="1"/>
  <c r="BI17" i="7"/>
  <c r="BG4" i="7"/>
  <c r="BX4" i="7"/>
  <c r="CO4" i="7" s="1"/>
  <c r="CL5" i="7"/>
  <c r="DC5" i="7" s="1"/>
  <c r="BU5" i="7"/>
  <c r="AQ54" i="7"/>
  <c r="BG22" i="7" s="1"/>
  <c r="BG38" i="7" s="1"/>
  <c r="BH71" i="7" s="1"/>
  <c r="AS30" i="7"/>
  <c r="AS14" i="7"/>
  <c r="Y77" i="7"/>
  <c r="AR47" i="7"/>
  <c r="AS80" i="7" s="1"/>
  <c r="Y78" i="7"/>
  <c r="AR48" i="7"/>
  <c r="AS81" i="7" s="1"/>
  <c r="BY17" i="7"/>
  <c r="CP17" i="7" s="1"/>
  <c r="BH17" i="7"/>
  <c r="AC3" i="7"/>
  <c r="BK3" i="7" s="1"/>
  <c r="CS3" i="7" s="1"/>
  <c r="AS20" i="7"/>
  <c r="AS4" i="7"/>
  <c r="AS33" i="7"/>
  <c r="AS17" i="7"/>
  <c r="BZ15" i="7"/>
  <c r="CQ15" i="7" s="1"/>
  <c r="BI15" i="7"/>
  <c r="AR49" i="7"/>
  <c r="AS82" i="7" s="1"/>
  <c r="Y79" i="7"/>
  <c r="Y36" i="7"/>
  <c r="AP36" i="7"/>
  <c r="AQ69" i="7" s="1"/>
  <c r="AR5" i="7"/>
  <c r="AR21" i="7"/>
  <c r="Y247" i="7"/>
  <c r="BD37" i="7"/>
  <c r="BE70" i="7" s="1"/>
  <c r="W53" i="7"/>
  <c r="X53" i="7" s="1"/>
  <c r="AP7" i="7" l="1"/>
  <c r="BG7" i="7" s="1"/>
  <c r="AP23" i="7"/>
  <c r="Y39" i="7" s="1"/>
  <c r="AP55" i="7"/>
  <c r="BF23" i="7" s="1"/>
  <c r="BF39" i="7" s="1"/>
  <c r="BG72" i="7" s="1"/>
  <c r="W39" i="7"/>
  <c r="X39" i="7" s="1"/>
  <c r="X6" i="7"/>
  <c r="AA23" i="7" s="1"/>
  <c r="AB23" i="7" s="1"/>
  <c r="AO54" i="7"/>
  <c r="BE22" i="7" s="1"/>
  <c r="BE38" i="7" s="1"/>
  <c r="BF71" i="7" s="1"/>
  <c r="BC23" i="7"/>
  <c r="BC7" i="7"/>
  <c r="AS23" i="7"/>
  <c r="AS7" i="7"/>
  <c r="W38" i="7"/>
  <c r="X38" i="7" s="1"/>
  <c r="W23" i="7"/>
  <c r="X23" i="7" s="1"/>
  <c r="C23" i="7"/>
  <c r="W24" i="7" s="1"/>
  <c r="X24" i="7" s="1"/>
  <c r="AP54" i="7"/>
  <c r="BF22" i="7" s="1"/>
  <c r="BF38" i="7" s="1"/>
  <c r="BG71" i="7" s="1"/>
  <c r="AB8" i="7"/>
  <c r="AA85" i="7" s="1"/>
  <c r="AB85" i="7" s="1"/>
  <c r="AJ8" i="7"/>
  <c r="AA205" i="7" s="1"/>
  <c r="AB205" i="7" s="1"/>
  <c r="AE8" i="7"/>
  <c r="AA130" i="7" s="1"/>
  <c r="AB130" i="7" s="1"/>
  <c r="AC8" i="7"/>
  <c r="AA100" i="7" s="1"/>
  <c r="AB100" i="7" s="1"/>
  <c r="AH8" i="7"/>
  <c r="AA175" i="7" s="1"/>
  <c r="AB175" i="7" s="1"/>
  <c r="AF8" i="7"/>
  <c r="AA145" i="7" s="1"/>
  <c r="AB145" i="7" s="1"/>
  <c r="AI8" i="7"/>
  <c r="AA190" i="7" s="1"/>
  <c r="AB190" i="7" s="1"/>
  <c r="AM8" i="7"/>
  <c r="AA250" i="7" s="1"/>
  <c r="AB250" i="7" s="1"/>
  <c r="AD8" i="7"/>
  <c r="AA115" i="7" s="1"/>
  <c r="AB115" i="7" s="1"/>
  <c r="AG8" i="7"/>
  <c r="AA160" i="7" s="1"/>
  <c r="AB160" i="7" s="1"/>
  <c r="AL8" i="7"/>
  <c r="AA235" i="7" s="1"/>
  <c r="AB235" i="7" s="1"/>
  <c r="AK8" i="7"/>
  <c r="AA220" i="7" s="1"/>
  <c r="AB220" i="7" s="1"/>
  <c r="B24" i="7"/>
  <c r="AM24" i="7" s="1"/>
  <c r="AN24" i="7" s="1"/>
  <c r="AN40" i="7" s="1"/>
  <c r="AO73" i="7" s="1"/>
  <c r="F24" i="7"/>
  <c r="AA8" i="7" s="1"/>
  <c r="AA70" i="7" s="1"/>
  <c r="AB70" i="7" s="1"/>
  <c r="D24" i="7"/>
  <c r="Y8" i="7" s="1"/>
  <c r="AA40" i="7" s="1"/>
  <c r="AB40" i="7" s="1"/>
  <c r="E24" i="7"/>
  <c r="Z8" i="7" s="1"/>
  <c r="AA55" i="7" s="1"/>
  <c r="AB55" i="7" s="1"/>
  <c r="E23" i="7"/>
  <c r="Z7" i="7" s="1"/>
  <c r="AA54" i="7" s="1"/>
  <c r="AB54" i="7" s="1"/>
  <c r="AP22" i="7"/>
  <c r="AP6" i="7"/>
  <c r="BD23" i="7"/>
  <c r="BD7" i="7"/>
  <c r="F23" i="7"/>
  <c r="W69" i="7" s="1"/>
  <c r="X69" i="7" s="1"/>
  <c r="AT33" i="7"/>
  <c r="AT17" i="7"/>
  <c r="BY6" i="7"/>
  <c r="CP6" i="7" s="1"/>
  <c r="BH6" i="7"/>
  <c r="CA5" i="7"/>
  <c r="CR5" i="7" s="1"/>
  <c r="BJ5" i="7"/>
  <c r="CA4" i="7"/>
  <c r="CR4" i="7" s="1"/>
  <c r="BJ4" i="7"/>
  <c r="AT34" i="7"/>
  <c r="AT18" i="7"/>
  <c r="Y91" i="7"/>
  <c r="AS46" i="7"/>
  <c r="AT79" i="7" s="1"/>
  <c r="CA16" i="7"/>
  <c r="CR16" i="7" s="1"/>
  <c r="BJ16" i="7"/>
  <c r="Y53" i="7"/>
  <c r="AQ38" i="7"/>
  <c r="AR71" i="7" s="1"/>
  <c r="Y82" i="7"/>
  <c r="AS37" i="7"/>
  <c r="AT70" i="7" s="1"/>
  <c r="Y83" i="7"/>
  <c r="AS38" i="7"/>
  <c r="AT71" i="7" s="1"/>
  <c r="Y94" i="7"/>
  <c r="AS49" i="7"/>
  <c r="AT82" i="7" s="1"/>
  <c r="AD3" i="7"/>
  <c r="BL3" i="7" s="1"/>
  <c r="CT3" i="7" s="1"/>
  <c r="AT30" i="7"/>
  <c r="AT14" i="7"/>
  <c r="Y81" i="7"/>
  <c r="AS36" i="7"/>
  <c r="AT69" i="7" s="1"/>
  <c r="AT20" i="7"/>
  <c r="AT4" i="7"/>
  <c r="AT31" i="7"/>
  <c r="AT15" i="7"/>
  <c r="Y93" i="7"/>
  <c r="AS48" i="7"/>
  <c r="AT81" i="7" s="1"/>
  <c r="BZ6" i="7"/>
  <c r="CQ6" i="7" s="1"/>
  <c r="BI6" i="7"/>
  <c r="BJ18" i="7"/>
  <c r="CA18" i="7"/>
  <c r="CR18" i="7" s="1"/>
  <c r="W55" i="7"/>
  <c r="X55" i="7" s="1"/>
  <c r="CA15" i="7"/>
  <c r="CR15" i="7" s="1"/>
  <c r="BJ15" i="7"/>
  <c r="BZ5" i="7"/>
  <c r="CQ5" i="7" s="1"/>
  <c r="BI5" i="7"/>
  <c r="AT21" i="7"/>
  <c r="AT5" i="7"/>
  <c r="CA14" i="7"/>
  <c r="CR14" i="7" s="1"/>
  <c r="BJ14" i="7"/>
  <c r="Y66" i="7"/>
  <c r="AR36" i="7"/>
  <c r="AS69" i="7" s="1"/>
  <c r="BX7" i="7"/>
  <c r="CO7" i="7" s="1"/>
  <c r="CA6" i="7"/>
  <c r="CR6" i="7" s="1"/>
  <c r="BJ6" i="7"/>
  <c r="Y67" i="7"/>
  <c r="AR37" i="7"/>
  <c r="AS70" i="7" s="1"/>
  <c r="BJ17" i="7"/>
  <c r="CA17" i="7"/>
  <c r="CR17" i="7" s="1"/>
  <c r="AT23" i="7"/>
  <c r="AT7" i="7"/>
  <c r="AT22" i="7"/>
  <c r="AT6" i="7"/>
  <c r="AT32" i="7"/>
  <c r="AT16" i="7"/>
  <c r="BZ4" i="7"/>
  <c r="CQ4" i="7" s="1"/>
  <c r="BI4" i="7"/>
  <c r="Y68" i="7"/>
  <c r="AR38" i="7"/>
  <c r="AS71" i="7" s="1"/>
  <c r="Y95" i="7"/>
  <c r="AS50" i="7"/>
  <c r="AT83" i="7" s="1"/>
  <c r="Y92" i="7"/>
  <c r="AS47" i="7"/>
  <c r="AT80" i="7" s="1"/>
  <c r="W54" i="7" l="1"/>
  <c r="X54" i="7" s="1"/>
  <c r="AP39" i="7"/>
  <c r="AQ72" i="7" s="1"/>
  <c r="AQ56" i="7"/>
  <c r="BG24" i="7" s="1"/>
  <c r="BG40" i="7" s="1"/>
  <c r="BH73" i="7" s="1"/>
  <c r="W70" i="7"/>
  <c r="X70" i="7" s="1"/>
  <c r="W40" i="7"/>
  <c r="X40" i="7" s="1"/>
  <c r="AP56" i="7"/>
  <c r="BF24" i="7" s="1"/>
  <c r="BF40" i="7" s="1"/>
  <c r="BG73" i="7" s="1"/>
  <c r="AR56" i="7"/>
  <c r="BH24" i="7" s="1"/>
  <c r="BH40" i="7" s="1"/>
  <c r="BI73" i="7" s="1"/>
  <c r="AR24" i="7"/>
  <c r="AR40" i="7" s="1"/>
  <c r="AS73" i="7" s="1"/>
  <c r="AR8" i="7"/>
  <c r="BI8" i="7" s="1"/>
  <c r="AQ24" i="7"/>
  <c r="Y55" i="7" s="1"/>
  <c r="AQ8" i="7"/>
  <c r="BY8" i="7" s="1"/>
  <c r="CP8" i="7" s="1"/>
  <c r="AP24" i="7"/>
  <c r="AP40" i="7" s="1"/>
  <c r="AQ73" i="7" s="1"/>
  <c r="AP8" i="7"/>
  <c r="BX8" i="7" s="1"/>
  <c r="CO8" i="7" s="1"/>
  <c r="Y249" i="7"/>
  <c r="BD39" i="7"/>
  <c r="BE72" i="7" s="1"/>
  <c r="AQ7" i="7"/>
  <c r="AQ23" i="7"/>
  <c r="AC9" i="7"/>
  <c r="AA101" i="7" s="1"/>
  <c r="AB101" i="7" s="1"/>
  <c r="AG9" i="7"/>
  <c r="AA161" i="7" s="1"/>
  <c r="AB161" i="7" s="1"/>
  <c r="AE9" i="7"/>
  <c r="AA131" i="7" s="1"/>
  <c r="AB131" i="7" s="1"/>
  <c r="AF9" i="7"/>
  <c r="AA146" i="7" s="1"/>
  <c r="AB146" i="7" s="1"/>
  <c r="AD9" i="7"/>
  <c r="AH9" i="7"/>
  <c r="AA176" i="7" s="1"/>
  <c r="AB176" i="7" s="1"/>
  <c r="AJ9" i="7"/>
  <c r="AA206" i="7" s="1"/>
  <c r="AB206" i="7" s="1"/>
  <c r="AI9" i="7"/>
  <c r="AA191" i="7" s="1"/>
  <c r="AB191" i="7" s="1"/>
  <c r="AK9" i="7"/>
  <c r="AA221" i="7" s="1"/>
  <c r="AB221" i="7" s="1"/>
  <c r="AM9" i="7"/>
  <c r="AA251" i="7" s="1"/>
  <c r="AB251" i="7" s="1"/>
  <c r="AL9" i="7"/>
  <c r="AA236" i="7" s="1"/>
  <c r="AB236" i="7" s="1"/>
  <c r="AB9" i="7"/>
  <c r="AA86" i="7" s="1"/>
  <c r="AB86" i="7" s="1"/>
  <c r="B25" i="7"/>
  <c r="AM25" i="7" s="1"/>
  <c r="AN25" i="7" s="1"/>
  <c r="AN41" i="7" s="1"/>
  <c r="AO74" i="7" s="1"/>
  <c r="D25" i="7"/>
  <c r="Y9" i="7" s="1"/>
  <c r="AA41" i="7" s="1"/>
  <c r="AB41" i="7" s="1"/>
  <c r="F25" i="7"/>
  <c r="AA9" i="7" s="1"/>
  <c r="AA71" i="7" s="1"/>
  <c r="AB71" i="7" s="1"/>
  <c r="BT7" i="7"/>
  <c r="CK7" i="7"/>
  <c r="DB7" i="7" s="1"/>
  <c r="BG6" i="7"/>
  <c r="BX6" i="7"/>
  <c r="CO6" i="7" s="1"/>
  <c r="AQ55" i="7"/>
  <c r="BG23" i="7" s="1"/>
  <c r="BG39" i="7" s="1"/>
  <c r="BH72" i="7" s="1"/>
  <c r="Y234" i="7"/>
  <c r="BC39" i="7"/>
  <c r="BD72" i="7" s="1"/>
  <c r="AR55" i="7"/>
  <c r="BH23" i="7" s="1"/>
  <c r="BH39" i="7" s="1"/>
  <c r="BI72" i="7" s="1"/>
  <c r="AA7" i="7"/>
  <c r="AA69" i="7" s="1"/>
  <c r="AB69" i="7" s="1"/>
  <c r="Y38" i="7"/>
  <c r="AP38" i="7"/>
  <c r="AQ71" i="7" s="1"/>
  <c r="C24" i="7"/>
  <c r="X8" i="7" s="1"/>
  <c r="AA25" i="7" s="1"/>
  <c r="AB25" i="7" s="1"/>
  <c r="BC8" i="7"/>
  <c r="BC24" i="7"/>
  <c r="BD24" i="7"/>
  <c r="BD8" i="7"/>
  <c r="AO55" i="7"/>
  <c r="BE23" i="7" s="1"/>
  <c r="BE39" i="7" s="1"/>
  <c r="BF72" i="7" s="1"/>
  <c r="X7" i="7"/>
  <c r="AA24" i="7" s="1"/>
  <c r="AB24" i="7" s="1"/>
  <c r="BJ7" i="7"/>
  <c r="CA7" i="7"/>
  <c r="CR7" i="7" s="1"/>
  <c r="CL7" i="7"/>
  <c r="DC7" i="7" s="1"/>
  <c r="BU7" i="7"/>
  <c r="AT8" i="7"/>
  <c r="AT24" i="7"/>
  <c r="AS24" i="7"/>
  <c r="AS8" i="7"/>
  <c r="Y84" i="7"/>
  <c r="AS39" i="7"/>
  <c r="AT72" i="7" s="1"/>
  <c r="AO22" i="7"/>
  <c r="AO6" i="7"/>
  <c r="CB16" i="7"/>
  <c r="CS16" i="7" s="1"/>
  <c r="BK16" i="7"/>
  <c r="CB14" i="7"/>
  <c r="CS14" i="7" s="1"/>
  <c r="BK14" i="7"/>
  <c r="AE3" i="7"/>
  <c r="BM3" i="7" s="1"/>
  <c r="CU3" i="7" s="1"/>
  <c r="Y99" i="7"/>
  <c r="AT39" i="7"/>
  <c r="AU72" i="7" s="1"/>
  <c r="AT47" i="7"/>
  <c r="AU80" i="7" s="1"/>
  <c r="Y107" i="7"/>
  <c r="Y106" i="7"/>
  <c r="AT46" i="7"/>
  <c r="AU79" i="7" s="1"/>
  <c r="AU24" i="7"/>
  <c r="AU8" i="7"/>
  <c r="AU20" i="7"/>
  <c r="AU4" i="7"/>
  <c r="AU21" i="7"/>
  <c r="AU5" i="7"/>
  <c r="Y110" i="7"/>
  <c r="AT50" i="7"/>
  <c r="AU83" i="7" s="1"/>
  <c r="CB6" i="7"/>
  <c r="CS6" i="7" s="1"/>
  <c r="BK6" i="7"/>
  <c r="CB4" i="7"/>
  <c r="CS4" i="7" s="1"/>
  <c r="BK4" i="7"/>
  <c r="AU23" i="7"/>
  <c r="AU7" i="7"/>
  <c r="AU30" i="7"/>
  <c r="AU14" i="7"/>
  <c r="AU31" i="7"/>
  <c r="AU15" i="7"/>
  <c r="CB17" i="7"/>
  <c r="CS17" i="7" s="1"/>
  <c r="BK17" i="7"/>
  <c r="CB7" i="7"/>
  <c r="CS7" i="7" s="1"/>
  <c r="BK7" i="7"/>
  <c r="Y97" i="7"/>
  <c r="AT37" i="7"/>
  <c r="AU70" i="7" s="1"/>
  <c r="CB15" i="7"/>
  <c r="CS15" i="7" s="1"/>
  <c r="BK15" i="7"/>
  <c r="AU34" i="7"/>
  <c r="AU18" i="7"/>
  <c r="CB18" i="7"/>
  <c r="CS18" i="7" s="1"/>
  <c r="BK18" i="7"/>
  <c r="Y108" i="7"/>
  <c r="AT48" i="7"/>
  <c r="AU81" i="7" s="1"/>
  <c r="Y98" i="7"/>
  <c r="AT38" i="7"/>
  <c r="AU71" i="7" s="1"/>
  <c r="CB5" i="7"/>
  <c r="CS5" i="7" s="1"/>
  <c r="BK5" i="7"/>
  <c r="Y96" i="7"/>
  <c r="AT36" i="7"/>
  <c r="AU69" i="7" s="1"/>
  <c r="AU22" i="7"/>
  <c r="AU6" i="7"/>
  <c r="AU32" i="7"/>
  <c r="AU16" i="7"/>
  <c r="AU33" i="7"/>
  <c r="AU17" i="7"/>
  <c r="Y109" i="7"/>
  <c r="AT49" i="7"/>
  <c r="AU82" i="7" s="1"/>
  <c r="R34" i="6"/>
  <c r="Q34" i="6"/>
  <c r="P34" i="6"/>
  <c r="O34" i="6"/>
  <c r="N34" i="6"/>
  <c r="M34" i="6"/>
  <c r="L34" i="6"/>
  <c r="K34" i="6"/>
  <c r="J34" i="6"/>
  <c r="I34" i="6"/>
  <c r="W125" i="6" s="1"/>
  <c r="X125" i="6" s="1"/>
  <c r="H34" i="6"/>
  <c r="G34" i="6"/>
  <c r="F34" i="6"/>
  <c r="E34" i="6"/>
  <c r="D34" i="6"/>
  <c r="C34" i="6"/>
  <c r="AO66" i="6" s="1"/>
  <c r="BE34" i="6" s="1"/>
  <c r="BE50" i="6" s="1"/>
  <c r="BF83" i="6" s="1"/>
  <c r="B34" i="6"/>
  <c r="AM34" i="6" s="1"/>
  <c r="AN34" i="6" s="1"/>
  <c r="AN50" i="6" s="1"/>
  <c r="AO83" i="6" s="1"/>
  <c r="R33" i="6"/>
  <c r="Q33" i="6"/>
  <c r="P33" i="6"/>
  <c r="O33" i="6"/>
  <c r="N33" i="6"/>
  <c r="M33" i="6"/>
  <c r="L33" i="6"/>
  <c r="W169" i="6" s="1"/>
  <c r="X169" i="6" s="1"/>
  <c r="K33" i="6"/>
  <c r="J33" i="6"/>
  <c r="I33" i="6"/>
  <c r="H33" i="6"/>
  <c r="G33" i="6"/>
  <c r="F33" i="6"/>
  <c r="E33" i="6"/>
  <c r="D33" i="6"/>
  <c r="W49" i="6" s="1"/>
  <c r="X49" i="6" s="1"/>
  <c r="C33" i="6"/>
  <c r="AO65" i="6" s="1"/>
  <c r="BE33" i="6" s="1"/>
  <c r="BE49" i="6" s="1"/>
  <c r="BF82" i="6" s="1"/>
  <c r="B33" i="6"/>
  <c r="AM33" i="6" s="1"/>
  <c r="AN33" i="6" s="1"/>
  <c r="AN49" i="6" s="1"/>
  <c r="AO82" i="6" s="1"/>
  <c r="R32" i="6"/>
  <c r="Q32" i="6"/>
  <c r="P32" i="6"/>
  <c r="O32" i="6"/>
  <c r="W213" i="6" s="1"/>
  <c r="X213" i="6" s="1"/>
  <c r="N32" i="6"/>
  <c r="M32" i="6"/>
  <c r="L32" i="6"/>
  <c r="K32" i="6"/>
  <c r="J32" i="6"/>
  <c r="I32" i="6"/>
  <c r="H32" i="6"/>
  <c r="G32" i="6"/>
  <c r="W93" i="6" s="1"/>
  <c r="X93" i="6" s="1"/>
  <c r="F32" i="6"/>
  <c r="E32" i="6"/>
  <c r="D32" i="6"/>
  <c r="C32" i="6"/>
  <c r="AO64" i="6" s="1"/>
  <c r="BE32" i="6" s="1"/>
  <c r="BE48" i="6" s="1"/>
  <c r="BF81" i="6" s="1"/>
  <c r="B32" i="6"/>
  <c r="AM32" i="6" s="1"/>
  <c r="AN32" i="6" s="1"/>
  <c r="AN48" i="6" s="1"/>
  <c r="AO81" i="6" s="1"/>
  <c r="R31" i="6"/>
  <c r="W257" i="6" s="1"/>
  <c r="X257" i="6" s="1"/>
  <c r="Q31" i="6"/>
  <c r="P31" i="6"/>
  <c r="O31" i="6"/>
  <c r="N31" i="6"/>
  <c r="M31" i="6"/>
  <c r="L31" i="6"/>
  <c r="K31" i="6"/>
  <c r="J31" i="6"/>
  <c r="I31" i="6"/>
  <c r="H31" i="6"/>
  <c r="G31" i="6"/>
  <c r="F31" i="6"/>
  <c r="E31" i="6"/>
  <c r="D31" i="6"/>
  <c r="C31" i="6"/>
  <c r="AO63" i="6" s="1"/>
  <c r="BE31" i="6" s="1"/>
  <c r="BE47" i="6" s="1"/>
  <c r="BF80" i="6" s="1"/>
  <c r="B31" i="6"/>
  <c r="AM31" i="6" s="1"/>
  <c r="AN31" i="6" s="1"/>
  <c r="AN47" i="6" s="1"/>
  <c r="AO80" i="6" s="1"/>
  <c r="R30" i="6"/>
  <c r="Q30" i="6"/>
  <c r="P30" i="6"/>
  <c r="O30" i="6"/>
  <c r="N30" i="6"/>
  <c r="M30" i="6"/>
  <c r="W181" i="6" s="1"/>
  <c r="X181" i="6" s="1"/>
  <c r="L30" i="6"/>
  <c r="K30" i="6"/>
  <c r="J30" i="6"/>
  <c r="I30" i="6"/>
  <c r="H30" i="6"/>
  <c r="G30" i="6"/>
  <c r="F30" i="6"/>
  <c r="E30" i="6"/>
  <c r="W61" i="6" s="1"/>
  <c r="X61" i="6" s="1"/>
  <c r="D30" i="6"/>
  <c r="C30" i="6"/>
  <c r="AO62" i="6" s="1"/>
  <c r="BE30" i="6" s="1"/>
  <c r="BE46" i="6" s="1"/>
  <c r="BF79" i="6" s="1"/>
  <c r="B30" i="6"/>
  <c r="AM30" i="6" s="1"/>
  <c r="AN30" i="6" s="1"/>
  <c r="AN46" i="6" s="1"/>
  <c r="AO79" i="6" s="1"/>
  <c r="R29" i="6"/>
  <c r="Q29" i="6"/>
  <c r="P29" i="6"/>
  <c r="W225" i="6" s="1"/>
  <c r="X225" i="6" s="1"/>
  <c r="O29" i="6"/>
  <c r="N29" i="6"/>
  <c r="M29" i="6"/>
  <c r="L29" i="6"/>
  <c r="K29" i="6"/>
  <c r="J29" i="6"/>
  <c r="I29" i="6"/>
  <c r="H29" i="6"/>
  <c r="W105" i="6" s="1"/>
  <c r="X105" i="6" s="1"/>
  <c r="G29" i="6"/>
  <c r="R28" i="6"/>
  <c r="Q28" i="6"/>
  <c r="P28" i="6"/>
  <c r="O28" i="6"/>
  <c r="N28" i="6"/>
  <c r="M28" i="6"/>
  <c r="L28" i="6"/>
  <c r="K28" i="6"/>
  <c r="W149" i="6" s="1"/>
  <c r="X149" i="6" s="1"/>
  <c r="J28" i="6"/>
  <c r="I28" i="6"/>
  <c r="H28" i="6"/>
  <c r="G28" i="6"/>
  <c r="R27" i="6"/>
  <c r="Q27" i="6"/>
  <c r="P27" i="6"/>
  <c r="O27" i="6"/>
  <c r="N27" i="6"/>
  <c r="M27" i="6"/>
  <c r="L27" i="6"/>
  <c r="K27" i="6"/>
  <c r="J27" i="6"/>
  <c r="I27" i="6"/>
  <c r="H27" i="6"/>
  <c r="G27" i="6"/>
  <c r="R26" i="6"/>
  <c r="Q26" i="6"/>
  <c r="W237" i="6" s="1"/>
  <c r="X237" i="6" s="1"/>
  <c r="P26" i="6"/>
  <c r="O26" i="6"/>
  <c r="N26" i="6"/>
  <c r="M26" i="6"/>
  <c r="L26" i="6"/>
  <c r="K26" i="6"/>
  <c r="J26" i="6"/>
  <c r="I26" i="6"/>
  <c r="H26" i="6"/>
  <c r="G26" i="6"/>
  <c r="R25" i="6"/>
  <c r="Q25" i="6"/>
  <c r="P25" i="6"/>
  <c r="O25" i="6"/>
  <c r="N25" i="6"/>
  <c r="M25" i="6"/>
  <c r="L25" i="6"/>
  <c r="K25" i="6"/>
  <c r="J25" i="6"/>
  <c r="I25" i="6"/>
  <c r="W116" i="6" s="1"/>
  <c r="X116" i="6" s="1"/>
  <c r="H25" i="6"/>
  <c r="G25" i="6"/>
  <c r="R24" i="6"/>
  <c r="Q24" i="6"/>
  <c r="P24" i="6"/>
  <c r="O24" i="6"/>
  <c r="N24" i="6"/>
  <c r="M24" i="6"/>
  <c r="L24" i="6"/>
  <c r="W160" i="6" s="1"/>
  <c r="X160" i="6" s="1"/>
  <c r="K24" i="6"/>
  <c r="J24" i="6"/>
  <c r="I24" i="6"/>
  <c r="AU56" i="6" s="1"/>
  <c r="BK24" i="6" s="1"/>
  <c r="BK40" i="6" s="1"/>
  <c r="BL73" i="6" s="1"/>
  <c r="H24" i="6"/>
  <c r="G24" i="6"/>
  <c r="R23" i="6"/>
  <c r="Q23" i="6"/>
  <c r="P23" i="6"/>
  <c r="O23" i="6"/>
  <c r="W204" i="6" s="1"/>
  <c r="X204" i="6" s="1"/>
  <c r="N23" i="6"/>
  <c r="M23" i="6"/>
  <c r="L23" i="6"/>
  <c r="K23" i="6"/>
  <c r="J23" i="6"/>
  <c r="I23" i="6"/>
  <c r="H23" i="6"/>
  <c r="G23" i="6"/>
  <c r="R22" i="6"/>
  <c r="Q22" i="6"/>
  <c r="P22" i="6"/>
  <c r="O22" i="6"/>
  <c r="N22" i="6"/>
  <c r="M22" i="6"/>
  <c r="L22" i="6"/>
  <c r="K22" i="6"/>
  <c r="J22" i="6"/>
  <c r="I22" i="6"/>
  <c r="H22" i="6"/>
  <c r="G22" i="6"/>
  <c r="R21" i="6"/>
  <c r="Q21" i="6"/>
  <c r="P21" i="6"/>
  <c r="O21" i="6"/>
  <c r="N21" i="6"/>
  <c r="M21" i="6"/>
  <c r="L21" i="6"/>
  <c r="K21" i="6"/>
  <c r="J21" i="6"/>
  <c r="I21" i="6"/>
  <c r="H21" i="6"/>
  <c r="G21" i="6"/>
  <c r="R20" i="6"/>
  <c r="Q20" i="6"/>
  <c r="P20" i="6"/>
  <c r="O20" i="6"/>
  <c r="N20" i="6"/>
  <c r="M20" i="6"/>
  <c r="L20" i="6"/>
  <c r="K20" i="6"/>
  <c r="J20" i="6"/>
  <c r="I20" i="6"/>
  <c r="H20" i="6"/>
  <c r="W96" i="6" s="1"/>
  <c r="X96" i="6" s="1"/>
  <c r="G20" i="6"/>
  <c r="B20" i="6"/>
  <c r="AM20" i="6" s="1"/>
  <c r="AN20" i="6" s="1"/>
  <c r="AN36" i="6" s="1"/>
  <c r="AO69" i="6" s="1"/>
  <c r="U6" i="6"/>
  <c r="C20" i="6"/>
  <c r="CL3" i="6"/>
  <c r="CK3" i="6"/>
  <c r="CJ3" i="6"/>
  <c r="CI3" i="6"/>
  <c r="CH3" i="6"/>
  <c r="CG3" i="6"/>
  <c r="CF3" i="6"/>
  <c r="CE3" i="6"/>
  <c r="CD3" i="6"/>
  <c r="CC3" i="6"/>
  <c r="CB3" i="6"/>
  <c r="CA3" i="6"/>
  <c r="BZ3" i="6"/>
  <c r="BY3" i="6"/>
  <c r="BX3" i="6"/>
  <c r="BW3" i="6"/>
  <c r="AM3" i="6"/>
  <c r="AL3" i="6"/>
  <c r="Z3" i="6"/>
  <c r="Y3" i="6"/>
  <c r="X3" i="6"/>
  <c r="R34" i="5"/>
  <c r="Q34" i="5"/>
  <c r="P34" i="5"/>
  <c r="O34" i="5"/>
  <c r="N34" i="5"/>
  <c r="M34" i="5"/>
  <c r="L34" i="5"/>
  <c r="K34" i="5"/>
  <c r="K50" i="5" s="1"/>
  <c r="J34" i="5"/>
  <c r="I34" i="5"/>
  <c r="H34" i="5"/>
  <c r="G34" i="5"/>
  <c r="G50" i="5" s="1"/>
  <c r="F34" i="5"/>
  <c r="E34" i="5"/>
  <c r="D34" i="5"/>
  <c r="C34" i="5"/>
  <c r="B34" i="5"/>
  <c r="R33" i="5"/>
  <c r="Q33" i="5"/>
  <c r="P33" i="5"/>
  <c r="O33" i="5"/>
  <c r="O49" i="5" s="1"/>
  <c r="N33" i="5"/>
  <c r="M33" i="5"/>
  <c r="L33" i="5"/>
  <c r="K33" i="5"/>
  <c r="K49" i="5" s="1"/>
  <c r="J33" i="5"/>
  <c r="I33" i="5"/>
  <c r="H33" i="5"/>
  <c r="G33" i="5"/>
  <c r="F33" i="5"/>
  <c r="E33" i="5"/>
  <c r="D33" i="5"/>
  <c r="C33" i="5"/>
  <c r="B33" i="5"/>
  <c r="R32" i="5"/>
  <c r="Q32" i="5"/>
  <c r="P32" i="5"/>
  <c r="O32" i="5"/>
  <c r="N32" i="5"/>
  <c r="M32" i="5"/>
  <c r="L32" i="5"/>
  <c r="K32" i="5"/>
  <c r="J32" i="5"/>
  <c r="I32" i="5"/>
  <c r="H32" i="5"/>
  <c r="G32" i="5"/>
  <c r="F32" i="5"/>
  <c r="E32" i="5"/>
  <c r="D32" i="5"/>
  <c r="C32" i="5"/>
  <c r="B32" i="5"/>
  <c r="R31" i="5"/>
  <c r="Q31" i="5"/>
  <c r="P31" i="5"/>
  <c r="O31" i="5"/>
  <c r="O47" i="5" s="1"/>
  <c r="N31" i="5"/>
  <c r="M31" i="5"/>
  <c r="L31" i="5"/>
  <c r="K31" i="5"/>
  <c r="K47" i="5" s="1"/>
  <c r="J31" i="5"/>
  <c r="I31" i="5"/>
  <c r="H31" i="5"/>
  <c r="G31" i="5"/>
  <c r="AS63" i="5" s="1"/>
  <c r="BI31" i="5" s="1"/>
  <c r="BI47" i="5" s="1"/>
  <c r="BJ80" i="5" s="1"/>
  <c r="F31" i="5"/>
  <c r="E31" i="5"/>
  <c r="D31" i="5"/>
  <c r="C31" i="5"/>
  <c r="B31" i="5"/>
  <c r="R30" i="5"/>
  <c r="Q30" i="5"/>
  <c r="P30" i="5"/>
  <c r="O30" i="5"/>
  <c r="N30" i="5"/>
  <c r="M30" i="5"/>
  <c r="L30" i="5"/>
  <c r="K30" i="5"/>
  <c r="J30" i="5"/>
  <c r="I30" i="5"/>
  <c r="I46" i="5" s="1"/>
  <c r="H30" i="5"/>
  <c r="G30" i="5"/>
  <c r="F30" i="5"/>
  <c r="E30" i="5"/>
  <c r="D30" i="5"/>
  <c r="C30" i="5"/>
  <c r="B30" i="5"/>
  <c r="R29" i="5"/>
  <c r="Q29" i="5"/>
  <c r="P29" i="5"/>
  <c r="O29" i="5"/>
  <c r="N29" i="5"/>
  <c r="M29" i="5"/>
  <c r="L29" i="5"/>
  <c r="K29" i="5"/>
  <c r="J29" i="5"/>
  <c r="I29" i="5"/>
  <c r="H29" i="5"/>
  <c r="G29" i="5"/>
  <c r="R28" i="5"/>
  <c r="Q28" i="5"/>
  <c r="P28" i="5"/>
  <c r="O28" i="5"/>
  <c r="N28" i="5"/>
  <c r="M28" i="5"/>
  <c r="M44" i="5" s="1"/>
  <c r="L28" i="5"/>
  <c r="K28" i="5"/>
  <c r="J28" i="5"/>
  <c r="I28" i="5"/>
  <c r="H28" i="5"/>
  <c r="G28" i="5"/>
  <c r="R27" i="5"/>
  <c r="Q27" i="5"/>
  <c r="P27" i="5"/>
  <c r="O27" i="5"/>
  <c r="N27" i="5"/>
  <c r="M27" i="5"/>
  <c r="M43" i="5" s="1"/>
  <c r="L27" i="5"/>
  <c r="K27" i="5"/>
  <c r="J27" i="5"/>
  <c r="I27" i="5"/>
  <c r="H27" i="5"/>
  <c r="G27" i="5"/>
  <c r="R26" i="5"/>
  <c r="Q26" i="5"/>
  <c r="P26" i="5"/>
  <c r="O26" i="5"/>
  <c r="N26" i="5"/>
  <c r="M26" i="5"/>
  <c r="L26" i="5"/>
  <c r="K26" i="5"/>
  <c r="J26" i="5"/>
  <c r="I26" i="5"/>
  <c r="H26" i="5"/>
  <c r="G26" i="5"/>
  <c r="R25" i="5"/>
  <c r="R41" i="5" s="1"/>
  <c r="Q25" i="5"/>
  <c r="P25" i="5"/>
  <c r="O25" i="5"/>
  <c r="N25" i="5"/>
  <c r="M25" i="5"/>
  <c r="L25" i="5"/>
  <c r="K25" i="5"/>
  <c r="J25" i="5"/>
  <c r="I25" i="5"/>
  <c r="H25" i="5"/>
  <c r="G25" i="5"/>
  <c r="R24" i="5"/>
  <c r="Q24" i="5"/>
  <c r="P24" i="5"/>
  <c r="O24" i="5"/>
  <c r="N24" i="5"/>
  <c r="M24" i="5"/>
  <c r="L24" i="5"/>
  <c r="K24" i="5"/>
  <c r="J24" i="5"/>
  <c r="I24" i="5"/>
  <c r="H24" i="5"/>
  <c r="G24" i="5"/>
  <c r="R23" i="5"/>
  <c r="R39" i="5" s="1"/>
  <c r="Q23" i="5"/>
  <c r="P23" i="5"/>
  <c r="O23" i="5"/>
  <c r="N23" i="5"/>
  <c r="M23" i="5"/>
  <c r="L23" i="5"/>
  <c r="K23" i="5"/>
  <c r="J23" i="5"/>
  <c r="I23" i="5"/>
  <c r="H23" i="5"/>
  <c r="G23" i="5"/>
  <c r="R22" i="5"/>
  <c r="Q22" i="5"/>
  <c r="P22" i="5"/>
  <c r="O22" i="5"/>
  <c r="N22" i="5"/>
  <c r="M22" i="5"/>
  <c r="L22" i="5"/>
  <c r="K22" i="5"/>
  <c r="J22" i="5"/>
  <c r="I22" i="5"/>
  <c r="H22" i="5"/>
  <c r="G22" i="5"/>
  <c r="R21" i="5"/>
  <c r="R37" i="5" s="1"/>
  <c r="Q21" i="5"/>
  <c r="P21" i="5"/>
  <c r="O21" i="5"/>
  <c r="N21" i="5"/>
  <c r="M21" i="5"/>
  <c r="L21" i="5"/>
  <c r="K21" i="5"/>
  <c r="J21" i="5"/>
  <c r="I21" i="5"/>
  <c r="H21" i="5"/>
  <c r="G21" i="5"/>
  <c r="AS53" i="5" s="1"/>
  <c r="BI21" i="5" s="1"/>
  <c r="BI37" i="5" s="1"/>
  <c r="BJ70" i="5" s="1"/>
  <c r="R20" i="5"/>
  <c r="R36" i="5" s="1"/>
  <c r="Q20" i="5"/>
  <c r="P20" i="5"/>
  <c r="O20" i="5"/>
  <c r="N20" i="5"/>
  <c r="M20" i="5"/>
  <c r="L20" i="5"/>
  <c r="K20" i="5"/>
  <c r="J20" i="5"/>
  <c r="I20" i="5"/>
  <c r="H20" i="5"/>
  <c r="G20" i="5"/>
  <c r="C20" i="5"/>
  <c r="B20" i="5"/>
  <c r="U9" i="5"/>
  <c r="D21" i="5"/>
  <c r="CL3" i="5"/>
  <c r="CK3" i="5"/>
  <c r="CJ3" i="5"/>
  <c r="CI3" i="5"/>
  <c r="CH3" i="5"/>
  <c r="CG3" i="5"/>
  <c r="CF3" i="5"/>
  <c r="CE3" i="5"/>
  <c r="CD3" i="5"/>
  <c r="CC3" i="5"/>
  <c r="CB3" i="5"/>
  <c r="CA3" i="5"/>
  <c r="BZ3" i="5"/>
  <c r="BY3" i="5"/>
  <c r="BX3" i="5"/>
  <c r="BW3" i="5"/>
  <c r="AM3" i="5"/>
  <c r="AL3" i="5"/>
  <c r="Z3" i="5"/>
  <c r="Y3" i="5"/>
  <c r="X3" i="5"/>
  <c r="R34" i="4"/>
  <c r="Q34" i="4"/>
  <c r="P34" i="4"/>
  <c r="O34" i="4"/>
  <c r="N34" i="4"/>
  <c r="M34" i="4"/>
  <c r="L34" i="4"/>
  <c r="W170" i="4" s="1"/>
  <c r="X170" i="4" s="1"/>
  <c r="K34" i="4"/>
  <c r="J34" i="4"/>
  <c r="AE18" i="4" s="1"/>
  <c r="I34" i="4"/>
  <c r="H34" i="4"/>
  <c r="G34" i="4"/>
  <c r="F34" i="4"/>
  <c r="E34" i="4"/>
  <c r="D34" i="4"/>
  <c r="AP66" i="4" s="1"/>
  <c r="BF34" i="4" s="1"/>
  <c r="BF50" i="4" s="1"/>
  <c r="BG83" i="4" s="1"/>
  <c r="C34" i="4"/>
  <c r="B34" i="4"/>
  <c r="AM34" i="4" s="1"/>
  <c r="AN34" i="4" s="1"/>
  <c r="AN50" i="4" s="1"/>
  <c r="AO83" i="4" s="1"/>
  <c r="R33" i="4"/>
  <c r="Q33" i="4"/>
  <c r="P33" i="4"/>
  <c r="O33" i="4"/>
  <c r="W214" i="4" s="1"/>
  <c r="X214" i="4" s="1"/>
  <c r="N33" i="4"/>
  <c r="M33" i="4"/>
  <c r="L33" i="4"/>
  <c r="K33" i="4"/>
  <c r="J33" i="4"/>
  <c r="AE17" i="4" s="1"/>
  <c r="I33" i="4"/>
  <c r="H33" i="4"/>
  <c r="AT65" i="4" s="1"/>
  <c r="BJ33" i="4" s="1"/>
  <c r="BJ49" i="4" s="1"/>
  <c r="BK82" i="4" s="1"/>
  <c r="G33" i="4"/>
  <c r="W94" i="4" s="1"/>
  <c r="X94" i="4" s="1"/>
  <c r="F33" i="4"/>
  <c r="E33" i="4"/>
  <c r="D33" i="4"/>
  <c r="AP65" i="4" s="1"/>
  <c r="BF33" i="4" s="1"/>
  <c r="BF49" i="4" s="1"/>
  <c r="BG82" i="4" s="1"/>
  <c r="C33" i="4"/>
  <c r="B33" i="4"/>
  <c r="AM33" i="4" s="1"/>
  <c r="AN33" i="4" s="1"/>
  <c r="AN49" i="4" s="1"/>
  <c r="AO82" i="4" s="1"/>
  <c r="R32" i="4"/>
  <c r="W258" i="4" s="1"/>
  <c r="X258" i="4" s="1"/>
  <c r="Q32" i="4"/>
  <c r="P32" i="4"/>
  <c r="O32" i="4"/>
  <c r="N32" i="4"/>
  <c r="M32" i="4"/>
  <c r="L32" i="4"/>
  <c r="K32" i="4"/>
  <c r="J32" i="4"/>
  <c r="I32" i="4"/>
  <c r="H32" i="4"/>
  <c r="G32" i="4"/>
  <c r="F32" i="4"/>
  <c r="E32" i="4"/>
  <c r="D32" i="4"/>
  <c r="AP64" i="4" s="1"/>
  <c r="BF32" i="4" s="1"/>
  <c r="BF48" i="4" s="1"/>
  <c r="BG81" i="4" s="1"/>
  <c r="C32" i="4"/>
  <c r="B32" i="4"/>
  <c r="AM32" i="4" s="1"/>
  <c r="AN32" i="4" s="1"/>
  <c r="AN48" i="4" s="1"/>
  <c r="AO81" i="4" s="1"/>
  <c r="R31" i="4"/>
  <c r="Q31" i="4"/>
  <c r="P31" i="4"/>
  <c r="W227" i="4" s="1"/>
  <c r="X227" i="4" s="1"/>
  <c r="O31" i="4"/>
  <c r="N31" i="4"/>
  <c r="M31" i="4"/>
  <c r="L31" i="4"/>
  <c r="W167" i="4" s="1"/>
  <c r="X167" i="4" s="1"/>
  <c r="K31" i="4"/>
  <c r="J31" i="4"/>
  <c r="AE15" i="4" s="1"/>
  <c r="I31" i="4"/>
  <c r="H31" i="4"/>
  <c r="W107" i="4" s="1"/>
  <c r="X107" i="4" s="1"/>
  <c r="G31" i="4"/>
  <c r="F31" i="4"/>
  <c r="E31" i="4"/>
  <c r="D31" i="4"/>
  <c r="W47" i="4" s="1"/>
  <c r="X47" i="4" s="1"/>
  <c r="C31" i="4"/>
  <c r="B31" i="4"/>
  <c r="AM31" i="4" s="1"/>
  <c r="AN31" i="4" s="1"/>
  <c r="AN47" i="4" s="1"/>
  <c r="AO80" i="4" s="1"/>
  <c r="R30" i="4"/>
  <c r="Q30" i="4"/>
  <c r="P30" i="4"/>
  <c r="O30" i="4"/>
  <c r="N30" i="4"/>
  <c r="M30" i="4"/>
  <c r="L30" i="4"/>
  <c r="K30" i="4"/>
  <c r="J30" i="4"/>
  <c r="AE14" i="4" s="1"/>
  <c r="I30" i="4"/>
  <c r="H30" i="4"/>
  <c r="G30" i="4"/>
  <c r="F30" i="4"/>
  <c r="E30" i="4"/>
  <c r="D30" i="4"/>
  <c r="AP62" i="4" s="1"/>
  <c r="BF30" i="4" s="1"/>
  <c r="BF46" i="4" s="1"/>
  <c r="BG79" i="4" s="1"/>
  <c r="C30" i="4"/>
  <c r="B30" i="4"/>
  <c r="AM30" i="4" s="1"/>
  <c r="AN30" i="4" s="1"/>
  <c r="AN46" i="4" s="1"/>
  <c r="AO79" i="4" s="1"/>
  <c r="R29" i="4"/>
  <c r="W255" i="4" s="1"/>
  <c r="X255" i="4" s="1"/>
  <c r="Q29" i="4"/>
  <c r="P29" i="4"/>
  <c r="O29" i="4"/>
  <c r="N29" i="4"/>
  <c r="W195" i="4" s="1"/>
  <c r="X195" i="4" s="1"/>
  <c r="M29" i="4"/>
  <c r="L29" i="4"/>
  <c r="AX61" i="4" s="1"/>
  <c r="BN29" i="4" s="1"/>
  <c r="BN45" i="4" s="1"/>
  <c r="BO78" i="4" s="1"/>
  <c r="K29" i="4"/>
  <c r="J29" i="4"/>
  <c r="I29" i="4"/>
  <c r="H29" i="4"/>
  <c r="G29" i="4"/>
  <c r="R28" i="4"/>
  <c r="Q28" i="4"/>
  <c r="P28" i="4"/>
  <c r="O28" i="4"/>
  <c r="N28" i="4"/>
  <c r="M28" i="4"/>
  <c r="L28" i="4"/>
  <c r="K28" i="4"/>
  <c r="J28" i="4"/>
  <c r="AE12" i="4" s="1"/>
  <c r="I28" i="4"/>
  <c r="W119" i="4" s="1"/>
  <c r="X119" i="4" s="1"/>
  <c r="H28" i="4"/>
  <c r="G28" i="4"/>
  <c r="R27" i="4"/>
  <c r="Q27" i="4"/>
  <c r="P27" i="4"/>
  <c r="O27" i="4"/>
  <c r="N27" i="4"/>
  <c r="M27" i="4"/>
  <c r="L27" i="4"/>
  <c r="K27" i="4"/>
  <c r="J27" i="4"/>
  <c r="AE11" i="4" s="1"/>
  <c r="I27" i="4"/>
  <c r="H27" i="4"/>
  <c r="G27" i="4"/>
  <c r="R26" i="4"/>
  <c r="Q26" i="4"/>
  <c r="P26" i="4"/>
  <c r="O26" i="4"/>
  <c r="W207" i="4" s="1"/>
  <c r="X207" i="4" s="1"/>
  <c r="N26" i="4"/>
  <c r="M26" i="4"/>
  <c r="L26" i="4"/>
  <c r="K26" i="4"/>
  <c r="J26" i="4"/>
  <c r="AE10" i="4" s="1"/>
  <c r="I26" i="4"/>
  <c r="H26" i="4"/>
  <c r="G26" i="4"/>
  <c r="R25" i="4"/>
  <c r="W251" i="4" s="1"/>
  <c r="X251" i="4" s="1"/>
  <c r="Q25" i="4"/>
  <c r="P25" i="4"/>
  <c r="O25" i="4"/>
  <c r="N25" i="4"/>
  <c r="M25" i="4"/>
  <c r="L25" i="4"/>
  <c r="K25" i="4"/>
  <c r="J25" i="4"/>
  <c r="AE9" i="4" s="1"/>
  <c r="I25" i="4"/>
  <c r="H25" i="4"/>
  <c r="G25" i="4"/>
  <c r="R24" i="4"/>
  <c r="Q24" i="4"/>
  <c r="P24" i="4"/>
  <c r="O24" i="4"/>
  <c r="N24" i="4"/>
  <c r="M24" i="4"/>
  <c r="L24" i="4"/>
  <c r="K24" i="4"/>
  <c r="J24" i="4"/>
  <c r="AE8" i="4" s="1"/>
  <c r="I24" i="4"/>
  <c r="H24" i="4"/>
  <c r="G24" i="4"/>
  <c r="R23" i="4"/>
  <c r="Q23" i="4"/>
  <c r="P23" i="4"/>
  <c r="O23" i="4"/>
  <c r="N23" i="4"/>
  <c r="M23" i="4"/>
  <c r="L23" i="4"/>
  <c r="K23" i="4"/>
  <c r="J23" i="4"/>
  <c r="AE7" i="4" s="1"/>
  <c r="I23" i="4"/>
  <c r="H23" i="4"/>
  <c r="G23" i="4"/>
  <c r="R22" i="4"/>
  <c r="Q22" i="4"/>
  <c r="P22" i="4"/>
  <c r="O22" i="4"/>
  <c r="N22" i="4"/>
  <c r="M22" i="4"/>
  <c r="L22" i="4"/>
  <c r="K22" i="4"/>
  <c r="W143" i="4" s="1"/>
  <c r="X143" i="4" s="1"/>
  <c r="J22" i="4"/>
  <c r="AE6" i="4" s="1"/>
  <c r="I22" i="4"/>
  <c r="H22" i="4"/>
  <c r="G22" i="4"/>
  <c r="R21" i="4"/>
  <c r="Q21" i="4"/>
  <c r="P21" i="4"/>
  <c r="O21" i="4"/>
  <c r="N21" i="4"/>
  <c r="W187" i="4" s="1"/>
  <c r="X187" i="4" s="1"/>
  <c r="M21" i="4"/>
  <c r="L21" i="4"/>
  <c r="K21" i="4"/>
  <c r="J21" i="4"/>
  <c r="AE5" i="4" s="1"/>
  <c r="I21" i="4"/>
  <c r="H21" i="4"/>
  <c r="G21" i="4"/>
  <c r="R20" i="4"/>
  <c r="Q20" i="4"/>
  <c r="W231" i="4" s="1"/>
  <c r="X231" i="4" s="1"/>
  <c r="P20" i="4"/>
  <c r="O20" i="4"/>
  <c r="N20" i="4"/>
  <c r="M20" i="4"/>
  <c r="L20" i="4"/>
  <c r="K20" i="4"/>
  <c r="J20" i="4"/>
  <c r="AE4" i="4" s="1"/>
  <c r="I20" i="4"/>
  <c r="H20" i="4"/>
  <c r="G20" i="4"/>
  <c r="B20" i="4"/>
  <c r="AM20" i="4" s="1"/>
  <c r="AN20" i="4" s="1"/>
  <c r="AN36" i="4" s="1"/>
  <c r="AO69" i="4" s="1"/>
  <c r="U11" i="4"/>
  <c r="C20" i="4"/>
  <c r="CL3" i="4"/>
  <c r="CK3" i="4"/>
  <c r="CJ3" i="4"/>
  <c r="CI3" i="4"/>
  <c r="CH3" i="4"/>
  <c r="CG3" i="4"/>
  <c r="CF3" i="4"/>
  <c r="CE3" i="4"/>
  <c r="CD3" i="4"/>
  <c r="CC3" i="4"/>
  <c r="CB3" i="4"/>
  <c r="CA3" i="4"/>
  <c r="BZ3" i="4"/>
  <c r="BY3" i="4"/>
  <c r="BX3" i="4"/>
  <c r="BW3" i="4"/>
  <c r="AM3" i="4"/>
  <c r="AL3" i="4"/>
  <c r="Z3" i="4"/>
  <c r="Y3" i="4"/>
  <c r="X3" i="4"/>
  <c r="R28" i="2"/>
  <c r="W254" i="2" s="1"/>
  <c r="R24" i="2"/>
  <c r="W250" i="2" s="1"/>
  <c r="Q23" i="2"/>
  <c r="W234" i="2" s="1"/>
  <c r="Q22" i="2"/>
  <c r="O28" i="2"/>
  <c r="W209" i="2" s="1"/>
  <c r="O24" i="2"/>
  <c r="W205" i="2" s="1"/>
  <c r="N23" i="2"/>
  <c r="W189" i="2" s="1"/>
  <c r="M22" i="2"/>
  <c r="O20" i="2"/>
  <c r="W201" i="2" s="1"/>
  <c r="I28" i="2"/>
  <c r="W119" i="2" s="1"/>
  <c r="H27" i="2"/>
  <c r="AT59" i="2" s="1"/>
  <c r="BJ27" i="2" s="1"/>
  <c r="BJ43" i="2" s="1"/>
  <c r="BK76" i="2" s="1"/>
  <c r="I24" i="2"/>
  <c r="W115" i="2" s="1"/>
  <c r="H23" i="2"/>
  <c r="G22" i="2"/>
  <c r="I20" i="2"/>
  <c r="W111" i="2" s="1"/>
  <c r="O29" i="2"/>
  <c r="W210" i="2" s="1"/>
  <c r="O21" i="2"/>
  <c r="W202" i="2" s="1"/>
  <c r="N26" i="2"/>
  <c r="W192" i="2" s="1"/>
  <c r="L27" i="2"/>
  <c r="L26" i="2"/>
  <c r="K28" i="2"/>
  <c r="W149" i="2" s="1"/>
  <c r="J27" i="2"/>
  <c r="J22" i="2"/>
  <c r="I26" i="2"/>
  <c r="W117" i="2" s="1"/>
  <c r="H26" i="2"/>
  <c r="W102" i="2" s="1"/>
  <c r="H22" i="2"/>
  <c r="W98" i="2" s="1"/>
  <c r="G26" i="2"/>
  <c r="G23" i="2"/>
  <c r="K20" i="2"/>
  <c r="W141" i="2" s="1"/>
  <c r="H21" i="2"/>
  <c r="AT53" i="2" s="1"/>
  <c r="BJ21" i="2" s="1"/>
  <c r="BJ37" i="2" s="1"/>
  <c r="BK70" i="2" s="1"/>
  <c r="J23" i="2"/>
  <c r="AV55" i="2" s="1"/>
  <c r="BL23" i="2" s="1"/>
  <c r="BL39" i="2" s="1"/>
  <c r="BM72" i="2" s="1"/>
  <c r="R23" i="2"/>
  <c r="W249" i="2" s="1"/>
  <c r="K24" i="2"/>
  <c r="W145" i="2" s="1"/>
  <c r="H25" i="2"/>
  <c r="W101" i="2" s="1"/>
  <c r="F20" i="2"/>
  <c r="CL3" i="2"/>
  <c r="CK3" i="2"/>
  <c r="CJ3" i="2"/>
  <c r="CI3" i="2"/>
  <c r="CH3" i="2"/>
  <c r="CG3" i="2"/>
  <c r="CF3" i="2"/>
  <c r="CE3" i="2"/>
  <c r="CD3" i="2"/>
  <c r="CC3" i="2"/>
  <c r="CB3" i="2"/>
  <c r="CA3" i="2"/>
  <c r="BZ3" i="2"/>
  <c r="BY3" i="2"/>
  <c r="BX3" i="2"/>
  <c r="BW3" i="2"/>
  <c r="U9" i="2"/>
  <c r="B20" i="2"/>
  <c r="AM20" i="2" s="1"/>
  <c r="AN20" i="2" s="1"/>
  <c r="AN36" i="2" s="1"/>
  <c r="AO69" i="2" s="1"/>
  <c r="R20" i="2"/>
  <c r="W246" i="2" s="1"/>
  <c r="R21" i="2"/>
  <c r="W247" i="2" s="1"/>
  <c r="R22" i="2"/>
  <c r="W248" i="2" s="1"/>
  <c r="R25" i="2"/>
  <c r="W251" i="2" s="1"/>
  <c r="R26" i="2"/>
  <c r="W252" i="2" s="1"/>
  <c r="R29" i="2"/>
  <c r="W255" i="2" s="1"/>
  <c r="R30" i="2"/>
  <c r="W256" i="2" s="1"/>
  <c r="R31" i="2"/>
  <c r="R32" i="2"/>
  <c r="BD64" i="2" s="1"/>
  <c r="BT32" i="2" s="1"/>
  <c r="BT48" i="2" s="1"/>
  <c r="BU81" i="2" s="1"/>
  <c r="R33" i="2"/>
  <c r="BD65" i="2" s="1"/>
  <c r="BT33" i="2" s="1"/>
  <c r="BT49" i="2" s="1"/>
  <c r="BU82" i="2" s="1"/>
  <c r="R34" i="2"/>
  <c r="W260" i="2" s="1"/>
  <c r="N20" i="2"/>
  <c r="W186" i="2" s="1"/>
  <c r="P20" i="2"/>
  <c r="W216" i="2" s="1"/>
  <c r="Q20" i="2"/>
  <c r="W231" i="2" s="1"/>
  <c r="N21" i="2"/>
  <c r="W187" i="2" s="1"/>
  <c r="Q21" i="2"/>
  <c r="W232" i="2" s="1"/>
  <c r="N22" i="2"/>
  <c r="W188" i="2" s="1"/>
  <c r="O22" i="2"/>
  <c r="W203" i="2" s="1"/>
  <c r="P22" i="2"/>
  <c r="W218" i="2" s="1"/>
  <c r="O23" i="2"/>
  <c r="W204" i="2" s="1"/>
  <c r="P23" i="2"/>
  <c r="W219" i="2" s="1"/>
  <c r="N24" i="2"/>
  <c r="W190" i="2" s="1"/>
  <c r="P24" i="2"/>
  <c r="W220" i="2" s="1"/>
  <c r="Q24" i="2"/>
  <c r="W235" i="2" s="1"/>
  <c r="N25" i="2"/>
  <c r="AZ57" i="2" s="1"/>
  <c r="BP25" i="2" s="1"/>
  <c r="BP41" i="2" s="1"/>
  <c r="BQ74" i="2" s="1"/>
  <c r="Q25" i="2"/>
  <c r="W236" i="2" s="1"/>
  <c r="O26" i="2"/>
  <c r="BA58" i="2" s="1"/>
  <c r="BQ26" i="2" s="1"/>
  <c r="BQ42" i="2" s="1"/>
  <c r="BR75" i="2" s="1"/>
  <c r="O27" i="2"/>
  <c r="W208" i="2" s="1"/>
  <c r="P27" i="2"/>
  <c r="W223" i="2" s="1"/>
  <c r="Q27" i="2"/>
  <c r="BC59" i="2" s="1"/>
  <c r="BS27" i="2" s="1"/>
  <c r="BS43" i="2" s="1"/>
  <c r="BT76" i="2" s="1"/>
  <c r="N28" i="2"/>
  <c r="W194" i="2" s="1"/>
  <c r="P28" i="2"/>
  <c r="W224" i="2" s="1"/>
  <c r="Q28" i="2"/>
  <c r="W239" i="2" s="1"/>
  <c r="N29" i="2"/>
  <c r="W195" i="2" s="1"/>
  <c r="Q29" i="2"/>
  <c r="W240" i="2" s="1"/>
  <c r="N30" i="2"/>
  <c r="W196" i="2" s="1"/>
  <c r="O30" i="2"/>
  <c r="BA62" i="2" s="1"/>
  <c r="BQ30" i="2" s="1"/>
  <c r="BQ46" i="2" s="1"/>
  <c r="BR79" i="2" s="1"/>
  <c r="P30" i="2"/>
  <c r="BB62" i="2" s="1"/>
  <c r="BR30" i="2" s="1"/>
  <c r="BR46" i="2" s="1"/>
  <c r="BS79" i="2" s="1"/>
  <c r="Q30" i="2"/>
  <c r="BC62" i="2" s="1"/>
  <c r="BS30" i="2" s="1"/>
  <c r="BS46" i="2" s="1"/>
  <c r="BT79" i="2" s="1"/>
  <c r="N31" i="2"/>
  <c r="O31" i="2"/>
  <c r="W212" i="2" s="1"/>
  <c r="P31" i="2"/>
  <c r="BB63" i="2" s="1"/>
  <c r="BR31" i="2" s="1"/>
  <c r="BR47" i="2" s="1"/>
  <c r="BS80" i="2" s="1"/>
  <c r="Q31" i="2"/>
  <c r="BC63" i="2" s="1"/>
  <c r="BS31" i="2" s="1"/>
  <c r="BS47" i="2" s="1"/>
  <c r="BT80" i="2" s="1"/>
  <c r="N32" i="2"/>
  <c r="AZ64" i="2" s="1"/>
  <c r="BP32" i="2" s="1"/>
  <c r="BP48" i="2" s="1"/>
  <c r="BQ81" i="2" s="1"/>
  <c r="O32" i="2"/>
  <c r="BA64" i="2" s="1"/>
  <c r="BQ32" i="2" s="1"/>
  <c r="BQ48" i="2" s="1"/>
  <c r="BR81" i="2" s="1"/>
  <c r="P32" i="2"/>
  <c r="W228" i="2" s="1"/>
  <c r="Q32" i="2"/>
  <c r="BC64" i="2" s="1"/>
  <c r="BS32" i="2" s="1"/>
  <c r="BS48" i="2" s="1"/>
  <c r="BT81" i="2" s="1"/>
  <c r="N33" i="2"/>
  <c r="O33" i="2"/>
  <c r="BA65" i="2" s="1"/>
  <c r="BQ33" i="2" s="1"/>
  <c r="BQ49" i="2" s="1"/>
  <c r="BR82" i="2" s="1"/>
  <c r="P33" i="2"/>
  <c r="BB65" i="2" s="1"/>
  <c r="BR33" i="2" s="1"/>
  <c r="BR49" i="2" s="1"/>
  <c r="BS82" i="2" s="1"/>
  <c r="Q33" i="2"/>
  <c r="W244" i="2" s="1"/>
  <c r="N34" i="2"/>
  <c r="W200" i="2" s="1"/>
  <c r="O34" i="2"/>
  <c r="BA66" i="2" s="1"/>
  <c r="BQ34" i="2" s="1"/>
  <c r="BQ50" i="2" s="1"/>
  <c r="BR83" i="2" s="1"/>
  <c r="P34" i="2"/>
  <c r="W230" i="2" s="1"/>
  <c r="Q34" i="2"/>
  <c r="BC66" i="2" s="1"/>
  <c r="BS34" i="2" s="1"/>
  <c r="BS50" i="2" s="1"/>
  <c r="BT83" i="2" s="1"/>
  <c r="E20" i="2"/>
  <c r="G20" i="2"/>
  <c r="W81" i="2" s="1"/>
  <c r="H20" i="2"/>
  <c r="W96" i="2" s="1"/>
  <c r="J20" i="2"/>
  <c r="W126" i="2" s="1"/>
  <c r="L20" i="2"/>
  <c r="W156" i="2" s="1"/>
  <c r="M20" i="2"/>
  <c r="AY52" i="2" s="1"/>
  <c r="BO20" i="2" s="1"/>
  <c r="BO36" i="2" s="1"/>
  <c r="BP69" i="2" s="1"/>
  <c r="G21" i="2"/>
  <c r="W82" i="2" s="1"/>
  <c r="I21" i="2"/>
  <c r="W112" i="2" s="1"/>
  <c r="J21" i="2"/>
  <c r="W127" i="2" s="1"/>
  <c r="K21" i="2"/>
  <c r="W142" i="2" s="1"/>
  <c r="M21" i="2"/>
  <c r="W172" i="2" s="1"/>
  <c r="K22" i="2"/>
  <c r="W143" i="2" s="1"/>
  <c r="I23" i="2"/>
  <c r="W114" i="2" s="1"/>
  <c r="K23" i="2"/>
  <c r="W144" i="2" s="1"/>
  <c r="M23" i="2"/>
  <c r="W174" i="2" s="1"/>
  <c r="G24" i="2"/>
  <c r="W85" i="2" s="1"/>
  <c r="H24" i="2"/>
  <c r="W100" i="2" s="1"/>
  <c r="J24" i="2"/>
  <c r="W130" i="2" s="1"/>
  <c r="L24" i="2"/>
  <c r="W160" i="2" s="1"/>
  <c r="M24" i="2"/>
  <c r="AY56" i="2" s="1"/>
  <c r="BO24" i="2" s="1"/>
  <c r="BO40" i="2" s="1"/>
  <c r="BP73" i="2" s="1"/>
  <c r="G25" i="2"/>
  <c r="W86" i="2" s="1"/>
  <c r="I25" i="2"/>
  <c r="W116" i="2" s="1"/>
  <c r="J25" i="2"/>
  <c r="W131" i="2" s="1"/>
  <c r="K25" i="2"/>
  <c r="W146" i="2" s="1"/>
  <c r="M25" i="2"/>
  <c r="W176" i="2" s="1"/>
  <c r="J26" i="2"/>
  <c r="W132" i="2" s="1"/>
  <c r="K26" i="2"/>
  <c r="W147" i="2" s="1"/>
  <c r="G27" i="2"/>
  <c r="W88" i="2" s="1"/>
  <c r="I27" i="2"/>
  <c r="W118" i="2" s="1"/>
  <c r="K27" i="2"/>
  <c r="W148" i="2" s="1"/>
  <c r="G28" i="2"/>
  <c r="W89" i="2" s="1"/>
  <c r="H28" i="2"/>
  <c r="W104" i="2" s="1"/>
  <c r="J28" i="2"/>
  <c r="AV60" i="2" s="1"/>
  <c r="BL28" i="2" s="1"/>
  <c r="BL44" i="2" s="1"/>
  <c r="BM77" i="2" s="1"/>
  <c r="L28" i="2"/>
  <c r="W164" i="2" s="1"/>
  <c r="M28" i="2"/>
  <c r="W179" i="2" s="1"/>
  <c r="G29" i="2"/>
  <c r="W90" i="2" s="1"/>
  <c r="H29" i="2"/>
  <c r="W105" i="2" s="1"/>
  <c r="I29" i="2"/>
  <c r="W120" i="2" s="1"/>
  <c r="J29" i="2"/>
  <c r="W135" i="2" s="1"/>
  <c r="K29" i="2"/>
  <c r="AW61" i="2" s="1"/>
  <c r="BM29" i="2" s="1"/>
  <c r="BM45" i="2" s="1"/>
  <c r="BN78" i="2" s="1"/>
  <c r="M29" i="2"/>
  <c r="W180" i="2" s="1"/>
  <c r="D30" i="2"/>
  <c r="W46" i="2" s="1"/>
  <c r="X46" i="2" s="1"/>
  <c r="E30" i="2"/>
  <c r="AQ62" i="2" s="1"/>
  <c r="BG30" i="2" s="1"/>
  <c r="BG46" i="2" s="1"/>
  <c r="BH79" i="2" s="1"/>
  <c r="F30" i="2"/>
  <c r="W76" i="2" s="1"/>
  <c r="G30" i="2"/>
  <c r="H30" i="2"/>
  <c r="AT62" i="2" s="1"/>
  <c r="BJ30" i="2" s="1"/>
  <c r="BJ46" i="2" s="1"/>
  <c r="BK79" i="2" s="1"/>
  <c r="I30" i="2"/>
  <c r="AU62" i="2" s="1"/>
  <c r="BK30" i="2" s="1"/>
  <c r="BK46" i="2" s="1"/>
  <c r="BL79" i="2" s="1"/>
  <c r="J30" i="2"/>
  <c r="W136" i="2" s="1"/>
  <c r="K30" i="2"/>
  <c r="L30" i="2"/>
  <c r="AX62" i="2" s="1"/>
  <c r="BN30" i="2" s="1"/>
  <c r="BN46" i="2" s="1"/>
  <c r="BO79" i="2" s="1"/>
  <c r="M30" i="2"/>
  <c r="AY62" i="2" s="1"/>
  <c r="BO30" i="2" s="1"/>
  <c r="BO46" i="2" s="1"/>
  <c r="BP79" i="2" s="1"/>
  <c r="D31" i="2"/>
  <c r="AP63" i="2" s="1"/>
  <c r="BF31" i="2" s="1"/>
  <c r="BF47" i="2" s="1"/>
  <c r="BG80" i="2" s="1"/>
  <c r="E31" i="2"/>
  <c r="F31" i="2"/>
  <c r="AR63" i="2" s="1"/>
  <c r="BH31" i="2" s="1"/>
  <c r="BH47" i="2" s="1"/>
  <c r="BI80" i="2" s="1"/>
  <c r="G31" i="2"/>
  <c r="W92" i="2" s="1"/>
  <c r="H31" i="2"/>
  <c r="AT63" i="2" s="1"/>
  <c r="BJ31" i="2" s="1"/>
  <c r="BJ47" i="2" s="1"/>
  <c r="BK80" i="2" s="1"/>
  <c r="I31" i="2"/>
  <c r="AU63" i="2" s="1"/>
  <c r="BK31" i="2" s="1"/>
  <c r="BK47" i="2" s="1"/>
  <c r="BL80" i="2" s="1"/>
  <c r="J31" i="2"/>
  <c r="AV63" i="2" s="1"/>
  <c r="BL31" i="2" s="1"/>
  <c r="BL47" i="2" s="1"/>
  <c r="BM80" i="2" s="1"/>
  <c r="K31" i="2"/>
  <c r="W152" i="2" s="1"/>
  <c r="L31" i="2"/>
  <c r="AX63" i="2" s="1"/>
  <c r="BN31" i="2" s="1"/>
  <c r="BN47" i="2" s="1"/>
  <c r="BO80" i="2" s="1"/>
  <c r="M31" i="2"/>
  <c r="D32" i="2"/>
  <c r="AP64" i="2" s="1"/>
  <c r="BF32" i="2" s="1"/>
  <c r="BF48" i="2" s="1"/>
  <c r="BG81" i="2" s="1"/>
  <c r="E32" i="2"/>
  <c r="AQ64" i="2" s="1"/>
  <c r="BG32" i="2" s="1"/>
  <c r="BG48" i="2" s="1"/>
  <c r="BH81" i="2" s="1"/>
  <c r="F32" i="2"/>
  <c r="W78" i="2" s="1"/>
  <c r="G32" i="2"/>
  <c r="H32" i="2"/>
  <c r="W108" i="2" s="1"/>
  <c r="I32" i="2"/>
  <c r="AU64" i="2" s="1"/>
  <c r="BK32" i="2" s="1"/>
  <c r="BK48" i="2" s="1"/>
  <c r="BL81" i="2" s="1"/>
  <c r="J32" i="2"/>
  <c r="AV64" i="2" s="1"/>
  <c r="BL32" i="2" s="1"/>
  <c r="BL48" i="2" s="1"/>
  <c r="BM81" i="2" s="1"/>
  <c r="K32" i="2"/>
  <c r="L32" i="2"/>
  <c r="W168" i="2" s="1"/>
  <c r="M32" i="2"/>
  <c r="AY64" i="2" s="1"/>
  <c r="BO32" i="2" s="1"/>
  <c r="BO48" i="2" s="1"/>
  <c r="BP81" i="2" s="1"/>
  <c r="D33" i="2"/>
  <c r="AP65" i="2" s="1"/>
  <c r="BF33" i="2" s="1"/>
  <c r="BF49" i="2" s="1"/>
  <c r="BG82" i="2" s="1"/>
  <c r="E33" i="2"/>
  <c r="AQ65" i="2" s="1"/>
  <c r="BG33" i="2" s="1"/>
  <c r="BG49" i="2" s="1"/>
  <c r="BH82" i="2" s="1"/>
  <c r="F33" i="2"/>
  <c r="AR65" i="2" s="1"/>
  <c r="BH33" i="2" s="1"/>
  <c r="BH49" i="2" s="1"/>
  <c r="BI82" i="2" s="1"/>
  <c r="G33" i="2"/>
  <c r="W94" i="2" s="1"/>
  <c r="H33" i="2"/>
  <c r="AT65" i="2" s="1"/>
  <c r="BJ33" i="2" s="1"/>
  <c r="BJ49" i="2" s="1"/>
  <c r="BK82" i="2" s="1"/>
  <c r="I33" i="2"/>
  <c r="W124" i="2" s="1"/>
  <c r="J33" i="2"/>
  <c r="AV65" i="2" s="1"/>
  <c r="BL33" i="2" s="1"/>
  <c r="BL49" i="2" s="1"/>
  <c r="BM82" i="2" s="1"/>
  <c r="K33" i="2"/>
  <c r="AW65" i="2" s="1"/>
  <c r="BM33" i="2" s="1"/>
  <c r="BM49" i="2" s="1"/>
  <c r="BN82" i="2" s="1"/>
  <c r="L33" i="2"/>
  <c r="AX65" i="2" s="1"/>
  <c r="BN33" i="2" s="1"/>
  <c r="BN49" i="2" s="1"/>
  <c r="BO82" i="2" s="1"/>
  <c r="M33" i="2"/>
  <c r="W184" i="2" s="1"/>
  <c r="D34" i="2"/>
  <c r="AP66" i="2" s="1"/>
  <c r="BF34" i="2" s="1"/>
  <c r="BF50" i="2" s="1"/>
  <c r="BG83" i="2" s="1"/>
  <c r="E34" i="2"/>
  <c r="AQ66" i="2" s="1"/>
  <c r="BG34" i="2" s="1"/>
  <c r="BG50" i="2" s="1"/>
  <c r="BH83" i="2" s="1"/>
  <c r="F34" i="2"/>
  <c r="W80" i="2" s="1"/>
  <c r="G34" i="2"/>
  <c r="H34" i="2"/>
  <c r="AT66" i="2" s="1"/>
  <c r="BJ34" i="2" s="1"/>
  <c r="BJ50" i="2" s="1"/>
  <c r="BK83" i="2" s="1"/>
  <c r="I34" i="2"/>
  <c r="AU66" i="2" s="1"/>
  <c r="BK34" i="2" s="1"/>
  <c r="BK50" i="2" s="1"/>
  <c r="BL83" i="2" s="1"/>
  <c r="J34" i="2"/>
  <c r="W140" i="2" s="1"/>
  <c r="K34" i="2"/>
  <c r="L34" i="2"/>
  <c r="AX66" i="2" s="1"/>
  <c r="BN34" i="2" s="1"/>
  <c r="BN50" i="2" s="1"/>
  <c r="BO83" i="2" s="1"/>
  <c r="M34" i="2"/>
  <c r="AY66" i="2" s="1"/>
  <c r="BO34" i="2" s="1"/>
  <c r="BO50" i="2" s="1"/>
  <c r="BP83" i="2" s="1"/>
  <c r="C30" i="2"/>
  <c r="W31" i="2" s="1"/>
  <c r="X31" i="2" s="1"/>
  <c r="C31" i="2"/>
  <c r="C32" i="2"/>
  <c r="AO64" i="2" s="1"/>
  <c r="BE32" i="2" s="1"/>
  <c r="BE48" i="2" s="1"/>
  <c r="BF81" i="2" s="1"/>
  <c r="C33" i="2"/>
  <c r="AO65" i="2" s="1"/>
  <c r="BE33" i="2" s="1"/>
  <c r="BE49" i="2" s="1"/>
  <c r="BF82" i="2" s="1"/>
  <c r="C34" i="2"/>
  <c r="AO66" i="2" s="1"/>
  <c r="BE34" i="2" s="1"/>
  <c r="BE50" i="2" s="1"/>
  <c r="BF83" i="2" s="1"/>
  <c r="C20" i="2"/>
  <c r="X3" i="2"/>
  <c r="Y3" i="2"/>
  <c r="W138" i="4" l="1"/>
  <c r="X138" i="4" s="1"/>
  <c r="AE16" i="4"/>
  <c r="AL18" i="4"/>
  <c r="AL16" i="4"/>
  <c r="BC32" i="4" s="1"/>
  <c r="Y243" i="4" s="1"/>
  <c r="AL14" i="4"/>
  <c r="AL13" i="4"/>
  <c r="AL12" i="4"/>
  <c r="AL15" i="4"/>
  <c r="BC15" i="4" s="1"/>
  <c r="AL10" i="4"/>
  <c r="AL8" i="4"/>
  <c r="AL6" i="4"/>
  <c r="AL17" i="4"/>
  <c r="AA244" i="4" s="1"/>
  <c r="AB244" i="4" s="1"/>
  <c r="AL9" i="4"/>
  <c r="AL5" i="4"/>
  <c r="AL11" i="4"/>
  <c r="AL4" i="4"/>
  <c r="AL7" i="4"/>
  <c r="W135" i="4"/>
  <c r="X135" i="4" s="1"/>
  <c r="AE13" i="4"/>
  <c r="AM14" i="4"/>
  <c r="AA256" i="4" s="1"/>
  <c r="AB256" i="4" s="1"/>
  <c r="AM18" i="4"/>
  <c r="AM8" i="4"/>
  <c r="AM11" i="4"/>
  <c r="AM17" i="4"/>
  <c r="AA259" i="4" s="1"/>
  <c r="AB259" i="4" s="1"/>
  <c r="AM15" i="4"/>
  <c r="AM13" i="4"/>
  <c r="AM6" i="4"/>
  <c r="AM9" i="4"/>
  <c r="AM7" i="4"/>
  <c r="AM5" i="4"/>
  <c r="AA247" i="4" s="1"/>
  <c r="AB247" i="4" s="1"/>
  <c r="AM12" i="4"/>
  <c r="AM16" i="4"/>
  <c r="AM10" i="4"/>
  <c r="AM4" i="4"/>
  <c r="BD20" i="4" s="1"/>
  <c r="Y246" i="4" s="1"/>
  <c r="X14" i="4"/>
  <c r="X17" i="4"/>
  <c r="X15" i="4"/>
  <c r="X4" i="4"/>
  <c r="X16" i="4"/>
  <c r="X18" i="4"/>
  <c r="AA35" i="4" s="1"/>
  <c r="AB35" i="4" s="1"/>
  <c r="Y17" i="4"/>
  <c r="Y14" i="4"/>
  <c r="Y18" i="4"/>
  <c r="Y15" i="4"/>
  <c r="Y16" i="4"/>
  <c r="Z17" i="4"/>
  <c r="AA64" i="4" s="1"/>
  <c r="AB64" i="4" s="1"/>
  <c r="Z15" i="4"/>
  <c r="AA62" i="4" s="1"/>
  <c r="AB62" i="4" s="1"/>
  <c r="Z18" i="4"/>
  <c r="AQ34" i="4" s="1"/>
  <c r="Z16" i="4"/>
  <c r="Z14" i="4"/>
  <c r="AA61" i="4" s="1"/>
  <c r="AB61" i="4" s="1"/>
  <c r="BT3" i="4"/>
  <c r="DB3" i="4" s="1"/>
  <c r="AA241" i="4"/>
  <c r="AB241" i="4" s="1"/>
  <c r="BF3" i="4"/>
  <c r="CN3" i="4" s="1"/>
  <c r="V2" i="4"/>
  <c r="W3" i="4"/>
  <c r="W2" i="4"/>
  <c r="U2" i="4"/>
  <c r="BU3" i="4"/>
  <c r="DC3" i="4" s="1"/>
  <c r="AA260" i="4"/>
  <c r="AB260" i="4" s="1"/>
  <c r="BG3" i="4"/>
  <c r="CO3" i="4" s="1"/>
  <c r="BH3" i="4"/>
  <c r="CP3" i="4" s="1"/>
  <c r="AA63" i="4"/>
  <c r="AB63" i="4" s="1"/>
  <c r="AO65" i="4"/>
  <c r="BE33" i="4" s="1"/>
  <c r="BE49" i="4" s="1"/>
  <c r="BF82" i="4" s="1"/>
  <c r="W31" i="4"/>
  <c r="X31" i="4" s="1"/>
  <c r="AO63" i="4"/>
  <c r="BE31" i="4" s="1"/>
  <c r="BE47" i="4" s="1"/>
  <c r="BF80" i="4" s="1"/>
  <c r="Z17" i="5"/>
  <c r="AA64" i="5" s="1"/>
  <c r="AB64" i="5" s="1"/>
  <c r="Z15" i="5"/>
  <c r="Z14" i="5"/>
  <c r="Z16" i="5"/>
  <c r="Z18" i="5"/>
  <c r="AA65" i="5" s="1"/>
  <c r="AB65" i="5" s="1"/>
  <c r="AL5" i="5"/>
  <c r="AL14" i="5"/>
  <c r="AL16" i="5"/>
  <c r="BC16" i="5" s="1"/>
  <c r="AL8" i="5"/>
  <c r="AA235" i="5" s="1"/>
  <c r="AB235" i="5" s="1"/>
  <c r="AL9" i="5"/>
  <c r="AA236" i="5" s="1"/>
  <c r="AB236" i="5" s="1"/>
  <c r="AL15" i="5"/>
  <c r="AL18" i="5"/>
  <c r="AL10" i="5"/>
  <c r="AA237" i="5" s="1"/>
  <c r="AB237" i="5" s="1"/>
  <c r="AL12" i="5"/>
  <c r="AA239" i="5" s="1"/>
  <c r="AB239" i="5" s="1"/>
  <c r="AL13" i="5"/>
  <c r="AA240" i="5" s="1"/>
  <c r="AB240" i="5" s="1"/>
  <c r="AL4" i="5"/>
  <c r="AL7" i="5"/>
  <c r="AA234" i="5" s="1"/>
  <c r="AB234" i="5" s="1"/>
  <c r="AL17" i="5"/>
  <c r="AA244" i="5" s="1"/>
  <c r="AB244" i="5" s="1"/>
  <c r="AL11" i="5"/>
  <c r="AA238" i="5" s="1"/>
  <c r="AB238" i="5" s="1"/>
  <c r="AL6" i="5"/>
  <c r="AA233" i="5" s="1"/>
  <c r="AB233" i="5" s="1"/>
  <c r="BG3" i="2"/>
  <c r="CO3" i="2" s="1"/>
  <c r="Y16" i="2"/>
  <c r="Y17" i="2"/>
  <c r="Y15" i="2"/>
  <c r="Y14" i="2"/>
  <c r="Y18" i="2"/>
  <c r="X14" i="5"/>
  <c r="X15" i="5"/>
  <c r="AA32" i="5" s="1"/>
  <c r="AB32" i="5" s="1"/>
  <c r="X17" i="5"/>
  <c r="X4" i="5"/>
  <c r="X18" i="5"/>
  <c r="X16" i="5"/>
  <c r="AA33" i="5" s="1"/>
  <c r="AB33" i="5" s="1"/>
  <c r="AM15" i="5"/>
  <c r="AM8" i="5"/>
  <c r="AM14" i="5"/>
  <c r="AM17" i="5"/>
  <c r="AM9" i="5"/>
  <c r="AA251" i="5" s="1"/>
  <c r="AB251" i="5" s="1"/>
  <c r="AM16" i="5"/>
  <c r="AA258" i="5" s="1"/>
  <c r="AB258" i="5" s="1"/>
  <c r="AM12" i="5"/>
  <c r="AA254" i="5" s="1"/>
  <c r="AB254" i="5" s="1"/>
  <c r="AM18" i="5"/>
  <c r="AA260" i="5" s="1"/>
  <c r="AB260" i="5" s="1"/>
  <c r="AM5" i="5"/>
  <c r="AA247" i="5" s="1"/>
  <c r="AB247" i="5" s="1"/>
  <c r="AM10" i="5"/>
  <c r="AA252" i="5" s="1"/>
  <c r="AB252" i="5" s="1"/>
  <c r="AM4" i="5"/>
  <c r="AM7" i="5"/>
  <c r="AA249" i="5" s="1"/>
  <c r="AB249" i="5" s="1"/>
  <c r="AM6" i="5"/>
  <c r="AA248" i="5" s="1"/>
  <c r="AB248" i="5" s="1"/>
  <c r="AM11" i="5"/>
  <c r="AA253" i="5" s="1"/>
  <c r="AB253" i="5" s="1"/>
  <c r="AM13" i="5"/>
  <c r="AA255" i="5" s="1"/>
  <c r="AB255" i="5" s="1"/>
  <c r="BU3" i="6"/>
  <c r="DC3" i="6" s="1"/>
  <c r="BD33" i="6"/>
  <c r="Y259" i="6" s="1"/>
  <c r="BD32" i="6"/>
  <c r="Y258" i="6" s="1"/>
  <c r="AA256" i="6"/>
  <c r="AB256" i="6" s="1"/>
  <c r="BD20" i="6"/>
  <c r="BD36" i="6" s="1"/>
  <c r="BE69" i="6" s="1"/>
  <c r="AA247" i="6"/>
  <c r="AB247" i="6" s="1"/>
  <c r="BD34" i="6"/>
  <c r="BD50" i="6" s="1"/>
  <c r="BE83" i="6" s="1"/>
  <c r="BF3" i="2"/>
  <c r="CN3" i="2" s="1"/>
  <c r="X17" i="2"/>
  <c r="X15" i="2"/>
  <c r="X4" i="2"/>
  <c r="AA21" i="2" s="1"/>
  <c r="AB21" i="2" s="1"/>
  <c r="X16" i="2"/>
  <c r="X14" i="2"/>
  <c r="X18" i="2"/>
  <c r="Y18" i="5"/>
  <c r="Y5" i="5"/>
  <c r="AA37" i="5" s="1"/>
  <c r="AB37" i="5" s="1"/>
  <c r="Y15" i="5"/>
  <c r="Y16" i="5"/>
  <c r="Y14" i="5"/>
  <c r="Y17" i="5"/>
  <c r="BT3" i="6"/>
  <c r="DB3" i="6" s="1"/>
  <c r="AL9" i="6"/>
  <c r="AL17" i="6"/>
  <c r="AA244" i="6" s="1"/>
  <c r="AB244" i="6" s="1"/>
  <c r="AL4" i="6"/>
  <c r="BC4" i="6" s="1"/>
  <c r="CK4" i="6" s="1"/>
  <c r="DB4" i="6" s="1"/>
  <c r="AL10" i="6"/>
  <c r="AL12" i="6"/>
  <c r="AL11" i="6"/>
  <c r="AL14" i="6"/>
  <c r="BC30" i="6" s="1"/>
  <c r="Y241" i="6" s="1"/>
  <c r="AL8" i="6"/>
  <c r="AL5" i="6"/>
  <c r="AL13" i="6"/>
  <c r="AL18" i="6"/>
  <c r="BC34" i="6" s="1"/>
  <c r="Y245" i="6" s="1"/>
  <c r="AL7" i="6"/>
  <c r="AL16" i="6"/>
  <c r="BC32" i="6" s="1"/>
  <c r="Y243" i="6" s="1"/>
  <c r="AL15" i="6"/>
  <c r="AA242" i="6" s="1"/>
  <c r="AB242" i="6" s="1"/>
  <c r="AL6" i="6"/>
  <c r="C47" i="5"/>
  <c r="BH3" i="6"/>
  <c r="CP3" i="6" s="1"/>
  <c r="Z17" i="6"/>
  <c r="AA64" i="6" s="1"/>
  <c r="AB64" i="6" s="1"/>
  <c r="Z14" i="6"/>
  <c r="AQ14" i="6" s="1"/>
  <c r="Z18" i="6"/>
  <c r="AA65" i="6" s="1"/>
  <c r="AB65" i="6" s="1"/>
  <c r="Z15" i="6"/>
  <c r="AQ31" i="6" s="1"/>
  <c r="Y62" i="6" s="1"/>
  <c r="Z16" i="6"/>
  <c r="AQ16" i="6" s="1"/>
  <c r="C50" i="5"/>
  <c r="BF3" i="6"/>
  <c r="CN3" i="6" s="1"/>
  <c r="X15" i="6"/>
  <c r="X14" i="6"/>
  <c r="X4" i="6"/>
  <c r="AA21" i="6" s="1"/>
  <c r="AB21" i="6" s="1"/>
  <c r="X17" i="6"/>
  <c r="X18" i="6"/>
  <c r="X16" i="6"/>
  <c r="BG3" i="6"/>
  <c r="CO3" i="6" s="1"/>
  <c r="Y18" i="6"/>
  <c r="AP34" i="6" s="1"/>
  <c r="AP50" i="6" s="1"/>
  <c r="AQ83" i="6" s="1"/>
  <c r="Y14" i="6"/>
  <c r="AA46" i="6" s="1"/>
  <c r="AB46" i="6" s="1"/>
  <c r="Y15" i="6"/>
  <c r="AP31" i="6" s="1"/>
  <c r="AP47" i="6" s="1"/>
  <c r="AQ80" i="6" s="1"/>
  <c r="Y16" i="6"/>
  <c r="AP32" i="6" s="1"/>
  <c r="Y48" i="6" s="1"/>
  <c r="Y17" i="6"/>
  <c r="BT3" i="5"/>
  <c r="DB3" i="5" s="1"/>
  <c r="AA241" i="5"/>
  <c r="AB241" i="5" s="1"/>
  <c r="BF3" i="5"/>
  <c r="CN3" i="5" s="1"/>
  <c r="BU3" i="5"/>
  <c r="DC3" i="5" s="1"/>
  <c r="AA250" i="5"/>
  <c r="AB250" i="5" s="1"/>
  <c r="BH3" i="5"/>
  <c r="CP3" i="5" s="1"/>
  <c r="BG3" i="5"/>
  <c r="CO3" i="5" s="1"/>
  <c r="BD31" i="4"/>
  <c r="BD47" i="4" s="1"/>
  <c r="BE80" i="4" s="1"/>
  <c r="AA257" i="4"/>
  <c r="AB257" i="4" s="1"/>
  <c r="AA258" i="6"/>
  <c r="AB258" i="6" s="1"/>
  <c r="AU9" i="7"/>
  <c r="CC9" i="7" s="1"/>
  <c r="CT9" i="7" s="1"/>
  <c r="AA116" i="7"/>
  <c r="AB116" i="7" s="1"/>
  <c r="AA246" i="4"/>
  <c r="AB246" i="4" s="1"/>
  <c r="AO32" i="4"/>
  <c r="AO48" i="4" s="1"/>
  <c r="AP81" i="4" s="1"/>
  <c r="AA33" i="4"/>
  <c r="AB33" i="4" s="1"/>
  <c r="BC34" i="4"/>
  <c r="Y245" i="4" s="1"/>
  <c r="AA245" i="4"/>
  <c r="AB245" i="4" s="1"/>
  <c r="AA246" i="6"/>
  <c r="AB246" i="6" s="1"/>
  <c r="W122" i="2"/>
  <c r="X122" i="2" s="1"/>
  <c r="AT64" i="2"/>
  <c r="BJ32" i="2" s="1"/>
  <c r="BJ48" i="2" s="1"/>
  <c r="BK81" i="2" s="1"/>
  <c r="W166" i="2"/>
  <c r="X166" i="2" s="1"/>
  <c r="W214" i="2"/>
  <c r="X214" i="2" s="1"/>
  <c r="AR62" i="2"/>
  <c r="BH30" i="2" s="1"/>
  <c r="BH46" i="2" s="1"/>
  <c r="BI79" i="2" s="1"/>
  <c r="W110" i="2"/>
  <c r="AY65" i="2"/>
  <c r="BO33" i="2" s="1"/>
  <c r="BO49" i="2" s="1"/>
  <c r="BP82" i="2" s="1"/>
  <c r="W121" i="2"/>
  <c r="X121" i="2" s="1"/>
  <c r="AV66" i="2"/>
  <c r="BL34" i="2" s="1"/>
  <c r="BL50" i="2" s="1"/>
  <c r="BM83" i="2" s="1"/>
  <c r="AS63" i="2"/>
  <c r="BI31" i="2" s="1"/>
  <c r="BI47" i="2" s="1"/>
  <c r="BJ80" i="2" s="1"/>
  <c r="W65" i="2"/>
  <c r="X65" i="2" s="1"/>
  <c r="W106" i="2"/>
  <c r="X106" i="2" s="1"/>
  <c r="W138" i="2"/>
  <c r="X138" i="2" s="1"/>
  <c r="W185" i="2"/>
  <c r="X185" i="2" s="1"/>
  <c r="W227" i="2"/>
  <c r="X227" i="2" s="1"/>
  <c r="W258" i="2"/>
  <c r="X258" i="2" s="1"/>
  <c r="AR66" i="2"/>
  <c r="BH34" i="2" s="1"/>
  <c r="BH50" i="2" s="1"/>
  <c r="BI83" i="2" s="1"/>
  <c r="BB64" i="2"/>
  <c r="BR32" i="2" s="1"/>
  <c r="BR48" i="2" s="1"/>
  <c r="BS81" i="2" s="1"/>
  <c r="BD62" i="2"/>
  <c r="BT30" i="2" s="1"/>
  <c r="BT46" i="2" s="1"/>
  <c r="BU79" i="2" s="1"/>
  <c r="W71" i="7"/>
  <c r="X71" i="7" s="1"/>
  <c r="AR57" i="7"/>
  <c r="BH25" i="7" s="1"/>
  <c r="BH41" i="7" s="1"/>
  <c r="BI74" i="7" s="1"/>
  <c r="W259" i="2"/>
  <c r="X259" i="2" s="1"/>
  <c r="W63" i="2"/>
  <c r="X63" i="2" s="1"/>
  <c r="W125" i="2"/>
  <c r="X125" i="2" s="1"/>
  <c r="W154" i="2"/>
  <c r="X154" i="2" s="1"/>
  <c r="W181" i="2"/>
  <c r="X181" i="2" s="1"/>
  <c r="W226" i="2"/>
  <c r="X226" i="2" s="1"/>
  <c r="AX64" i="2"/>
  <c r="BN32" i="2" s="1"/>
  <c r="BN48" i="2" s="1"/>
  <c r="BO81" i="2" s="1"/>
  <c r="BA63" i="2"/>
  <c r="BQ31" i="2" s="1"/>
  <c r="BQ47" i="2" s="1"/>
  <c r="BR80" i="2" s="1"/>
  <c r="AZ62" i="2"/>
  <c r="BP30" i="2" s="1"/>
  <c r="BP46" i="2" s="1"/>
  <c r="BQ79" i="2" s="1"/>
  <c r="AP57" i="7"/>
  <c r="BF25" i="7" s="1"/>
  <c r="BF41" i="7" s="1"/>
  <c r="BG74" i="7" s="1"/>
  <c r="W41" i="7"/>
  <c r="X41" i="7" s="1"/>
  <c r="W61" i="2"/>
  <c r="X61" i="2" s="1"/>
  <c r="W170" i="2"/>
  <c r="X170" i="2" s="1"/>
  <c r="W242" i="2"/>
  <c r="X242" i="2" s="1"/>
  <c r="BD66" i="2"/>
  <c r="BT34" i="2" s="1"/>
  <c r="BT50" i="2" s="1"/>
  <c r="BU83" i="2" s="1"/>
  <c r="BC65" i="2"/>
  <c r="BS33" i="2" s="1"/>
  <c r="BS49" i="2" s="1"/>
  <c r="BT82" i="2" s="1"/>
  <c r="AW63" i="2"/>
  <c r="BM31" i="2" s="1"/>
  <c r="BM47" i="2" s="1"/>
  <c r="BN80" i="2" s="1"/>
  <c r="AV62" i="2"/>
  <c r="BL30" i="2" s="1"/>
  <c r="BL46" i="2" s="1"/>
  <c r="BM79" i="2" s="1"/>
  <c r="Y40" i="7"/>
  <c r="BZ8" i="7"/>
  <c r="CQ8" i="7" s="1"/>
  <c r="Y70" i="7"/>
  <c r="BG8" i="7"/>
  <c r="AU25" i="7"/>
  <c r="Y116" i="7" s="1"/>
  <c r="AQ40" i="7"/>
  <c r="AR73" i="7" s="1"/>
  <c r="BH8" i="7"/>
  <c r="AR25" i="7"/>
  <c r="Y71" i="7" s="1"/>
  <c r="AR9" i="7"/>
  <c r="BZ9" i="7" s="1"/>
  <c r="CQ9" i="7" s="1"/>
  <c r="AP25" i="7"/>
  <c r="Y41" i="7" s="1"/>
  <c r="AP9" i="7"/>
  <c r="BX9" i="7" s="1"/>
  <c r="CO9" i="7" s="1"/>
  <c r="AO38" i="7"/>
  <c r="AP71" i="7" s="1"/>
  <c r="Y23" i="7"/>
  <c r="Y85" i="7"/>
  <c r="AS40" i="7"/>
  <c r="AT73" i="7" s="1"/>
  <c r="CK8" i="7"/>
  <c r="DB8" i="7" s="1"/>
  <c r="BT8" i="7"/>
  <c r="AC10" i="7"/>
  <c r="AA102" i="7" s="1"/>
  <c r="AB102" i="7" s="1"/>
  <c r="AD10" i="7"/>
  <c r="AA117" i="7" s="1"/>
  <c r="AB117" i="7" s="1"/>
  <c r="AB10" i="7"/>
  <c r="AA87" i="7" s="1"/>
  <c r="AB87" i="7" s="1"/>
  <c r="AE10" i="7"/>
  <c r="AA132" i="7" s="1"/>
  <c r="AB132" i="7" s="1"/>
  <c r="AJ10" i="7"/>
  <c r="AA207" i="7" s="1"/>
  <c r="AB207" i="7" s="1"/>
  <c r="AH10" i="7"/>
  <c r="AA177" i="7" s="1"/>
  <c r="AB177" i="7" s="1"/>
  <c r="AG10" i="7"/>
  <c r="AA162" i="7" s="1"/>
  <c r="AB162" i="7" s="1"/>
  <c r="AI10" i="7"/>
  <c r="AA192" i="7" s="1"/>
  <c r="AB192" i="7" s="1"/>
  <c r="AK10" i="7"/>
  <c r="AA222" i="7" s="1"/>
  <c r="AB222" i="7" s="1"/>
  <c r="AL10" i="7"/>
  <c r="AA237" i="7" s="1"/>
  <c r="AB237" i="7" s="1"/>
  <c r="AF10" i="7"/>
  <c r="AA147" i="7" s="1"/>
  <c r="AB147" i="7" s="1"/>
  <c r="AM10" i="7"/>
  <c r="AA252" i="7" s="1"/>
  <c r="AB252" i="7" s="1"/>
  <c r="B26" i="7"/>
  <c r="AM26" i="7" s="1"/>
  <c r="AN26" i="7" s="1"/>
  <c r="AN42" i="7" s="1"/>
  <c r="AO75" i="7" s="1"/>
  <c r="BD25" i="7"/>
  <c r="BD9" i="7"/>
  <c r="Y100" i="7"/>
  <c r="AT40" i="7"/>
  <c r="AU73" i="7" s="1"/>
  <c r="CL8" i="7"/>
  <c r="DC8" i="7" s="1"/>
  <c r="BU8" i="7"/>
  <c r="W25" i="7"/>
  <c r="X25" i="7" s="1"/>
  <c r="AT25" i="7"/>
  <c r="AT9" i="7"/>
  <c r="CB8" i="7"/>
  <c r="CS8" i="7" s="1"/>
  <c r="BK8" i="7"/>
  <c r="Y250" i="7"/>
  <c r="BD40" i="7"/>
  <c r="BE73" i="7" s="1"/>
  <c r="AO24" i="7"/>
  <c r="AO8" i="7"/>
  <c r="AR23" i="7"/>
  <c r="AR7" i="7"/>
  <c r="AS9" i="7"/>
  <c r="AS25" i="7"/>
  <c r="AQ39" i="7"/>
  <c r="AR72" i="7" s="1"/>
  <c r="Y54" i="7"/>
  <c r="BF6" i="7"/>
  <c r="BW6" i="7"/>
  <c r="CN6" i="7" s="1"/>
  <c r="CA8" i="7"/>
  <c r="CR8" i="7" s="1"/>
  <c r="BJ8" i="7"/>
  <c r="AO23" i="7"/>
  <c r="AO7" i="7"/>
  <c r="Y235" i="7"/>
  <c r="BC40" i="7"/>
  <c r="BD73" i="7" s="1"/>
  <c r="AO56" i="7"/>
  <c r="BE24" i="7" s="1"/>
  <c r="BE40" i="7" s="1"/>
  <c r="BF73" i="7" s="1"/>
  <c r="E25" i="7"/>
  <c r="Z9" i="7" s="1"/>
  <c r="AA56" i="7" s="1"/>
  <c r="AB56" i="7" s="1"/>
  <c r="C25" i="7"/>
  <c r="X9" i="7" s="1"/>
  <c r="AA26" i="7" s="1"/>
  <c r="AB26" i="7" s="1"/>
  <c r="BC9" i="7"/>
  <c r="BC25" i="7"/>
  <c r="BY7" i="7"/>
  <c r="CP7" i="7" s="1"/>
  <c r="BH7" i="7"/>
  <c r="W35" i="6"/>
  <c r="X35" i="6" s="1"/>
  <c r="AX65" i="6"/>
  <c r="BN33" i="6" s="1"/>
  <c r="BN49" i="6" s="1"/>
  <c r="BO82" i="6" s="1"/>
  <c r="AX56" i="6"/>
  <c r="BN24" i="6" s="1"/>
  <c r="BN40" i="6" s="1"/>
  <c r="BO73" i="6" s="1"/>
  <c r="AQ62" i="6"/>
  <c r="BG30" i="6" s="1"/>
  <c r="BG46" i="6" s="1"/>
  <c r="BH79" i="6" s="1"/>
  <c r="AW60" i="6"/>
  <c r="BM28" i="6" s="1"/>
  <c r="BM44" i="6" s="1"/>
  <c r="BN77" i="6" s="1"/>
  <c r="BD18" i="4"/>
  <c r="BU18" i="4" s="1"/>
  <c r="BD34" i="4"/>
  <c r="Y260" i="4" s="1"/>
  <c r="W48" i="4"/>
  <c r="X48" i="4" s="1"/>
  <c r="BA58" i="4"/>
  <c r="BQ26" i="4" s="1"/>
  <c r="BQ42" i="4" s="1"/>
  <c r="BR75" i="4" s="1"/>
  <c r="AP34" i="4"/>
  <c r="W34" i="4"/>
  <c r="X34" i="4" s="1"/>
  <c r="AO62" i="4"/>
  <c r="BE30" i="4" s="1"/>
  <c r="BE46" i="4" s="1"/>
  <c r="BF79" i="4" s="1"/>
  <c r="BB63" i="4"/>
  <c r="BR31" i="4" s="1"/>
  <c r="BR47" i="4" s="1"/>
  <c r="BS80" i="4" s="1"/>
  <c r="W198" i="2"/>
  <c r="X198" i="2" s="1"/>
  <c r="AU65" i="2"/>
  <c r="BK33" i="2" s="1"/>
  <c r="BK49" i="2" s="1"/>
  <c r="BL82" i="2" s="1"/>
  <c r="W32" i="2"/>
  <c r="X32" i="2" s="1"/>
  <c r="AO63" i="2"/>
  <c r="BE31" i="2" s="1"/>
  <c r="BE47" i="2" s="1"/>
  <c r="BF80" i="2" s="1"/>
  <c r="AW66" i="2"/>
  <c r="BM34" i="2" s="1"/>
  <c r="BM50" i="2" s="1"/>
  <c r="BN83" i="2" s="1"/>
  <c r="W155" i="2"/>
  <c r="X155" i="2" s="1"/>
  <c r="AS66" i="2"/>
  <c r="BI34" i="2" s="1"/>
  <c r="BI50" i="2" s="1"/>
  <c r="BJ83" i="2" s="1"/>
  <c r="W95" i="2"/>
  <c r="X95" i="2" s="1"/>
  <c r="AW64" i="2"/>
  <c r="BM32" i="2" s="1"/>
  <c r="BM48" i="2" s="1"/>
  <c r="BN81" i="2" s="1"/>
  <c r="W153" i="2"/>
  <c r="X153" i="2" s="1"/>
  <c r="AS64" i="2"/>
  <c r="BI32" i="2" s="1"/>
  <c r="BI48" i="2" s="1"/>
  <c r="BJ81" i="2" s="1"/>
  <c r="W93" i="2"/>
  <c r="X93" i="2" s="1"/>
  <c r="AY63" i="2"/>
  <c r="BO31" i="2" s="1"/>
  <c r="BO47" i="2" s="1"/>
  <c r="BP80" i="2" s="1"/>
  <c r="AQ63" i="2"/>
  <c r="BG31" i="2" s="1"/>
  <c r="BG47" i="2" s="1"/>
  <c r="BH80" i="2" s="1"/>
  <c r="W62" i="2"/>
  <c r="X62" i="2" s="1"/>
  <c r="AW62" i="2"/>
  <c r="BM30" i="2" s="1"/>
  <c r="BM46" i="2" s="1"/>
  <c r="BN79" i="2" s="1"/>
  <c r="W151" i="2"/>
  <c r="X151" i="2" s="1"/>
  <c r="AS62" i="2"/>
  <c r="BI30" i="2" s="1"/>
  <c r="BI46" i="2" s="1"/>
  <c r="BJ79" i="2" s="1"/>
  <c r="W91" i="2"/>
  <c r="X91" i="2" s="1"/>
  <c r="AZ65" i="2"/>
  <c r="BP33" i="2" s="1"/>
  <c r="BP49" i="2" s="1"/>
  <c r="BQ82" i="2" s="1"/>
  <c r="W199" i="2"/>
  <c r="X199" i="2" s="1"/>
  <c r="W197" i="2"/>
  <c r="X197" i="2" s="1"/>
  <c r="AZ63" i="2"/>
  <c r="BP31" i="2" s="1"/>
  <c r="BP47" i="2" s="1"/>
  <c r="BQ80" i="2" s="1"/>
  <c r="BD63" i="2"/>
  <c r="BT31" i="2" s="1"/>
  <c r="BT47" i="2" s="1"/>
  <c r="BU80" i="2" s="1"/>
  <c r="W257" i="2"/>
  <c r="X257" i="2" s="1"/>
  <c r="W64" i="2"/>
  <c r="X64" i="2" s="1"/>
  <c r="W182" i="2"/>
  <c r="X182" i="2" s="1"/>
  <c r="AZ66" i="2"/>
  <c r="BP34" i="2" s="1"/>
  <c r="BP50" i="2" s="1"/>
  <c r="BQ83" i="2" s="1"/>
  <c r="W77" i="2"/>
  <c r="X77" i="2" s="1"/>
  <c r="W109" i="2"/>
  <c r="X109" i="2" s="1"/>
  <c r="W137" i="2"/>
  <c r="X137" i="2" s="1"/>
  <c r="W169" i="2"/>
  <c r="X169" i="2" s="1"/>
  <c r="W213" i="2"/>
  <c r="X213" i="2" s="1"/>
  <c r="W229" i="2"/>
  <c r="X229" i="2" s="1"/>
  <c r="W245" i="2"/>
  <c r="X245" i="2" s="1"/>
  <c r="W241" i="2"/>
  <c r="X241" i="2" s="1"/>
  <c r="X78" i="2"/>
  <c r="X94" i="2"/>
  <c r="X230" i="2"/>
  <c r="BB66" i="2"/>
  <c r="BR34" i="2" s="1"/>
  <c r="BR50" i="2" s="1"/>
  <c r="BS83" i="2" s="1"/>
  <c r="AS65" i="2"/>
  <c r="BI33" i="2" s="1"/>
  <c r="BI49" i="2" s="1"/>
  <c r="BJ82" i="2" s="1"/>
  <c r="AR64" i="2"/>
  <c r="BH32" i="2" s="1"/>
  <c r="BH48" i="2" s="1"/>
  <c r="BI81" i="2" s="1"/>
  <c r="AP62" i="2"/>
  <c r="BF30" i="2" s="1"/>
  <c r="BF46" i="2" s="1"/>
  <c r="BG79" i="2" s="1"/>
  <c r="X110" i="2"/>
  <c r="W79" i="2"/>
  <c r="X79" i="2" s="1"/>
  <c r="W107" i="2"/>
  <c r="X107" i="2" s="1"/>
  <c r="W123" i="2"/>
  <c r="X123" i="2" s="1"/>
  <c r="W139" i="2"/>
  <c r="X139" i="2" s="1"/>
  <c r="W167" i="2"/>
  <c r="X167" i="2" s="1"/>
  <c r="W183" i="2"/>
  <c r="X183" i="2" s="1"/>
  <c r="W215" i="2"/>
  <c r="X215" i="2" s="1"/>
  <c r="W211" i="2"/>
  <c r="X211" i="2" s="1"/>
  <c r="W243" i="2"/>
  <c r="X243" i="2" s="1"/>
  <c r="AO62" i="2"/>
  <c r="BE30" i="2" s="1"/>
  <c r="BE46" i="2" s="1"/>
  <c r="BF79" i="2" s="1"/>
  <c r="W96" i="5"/>
  <c r="X96" i="5" s="1"/>
  <c r="H36" i="5"/>
  <c r="L36" i="5"/>
  <c r="P36" i="5"/>
  <c r="H37" i="5"/>
  <c r="L37" i="5"/>
  <c r="W217" i="5"/>
  <c r="X217" i="5" s="1"/>
  <c r="P37" i="5"/>
  <c r="W98" i="5"/>
  <c r="X98" i="5" s="1"/>
  <c r="H38" i="5"/>
  <c r="L38" i="5"/>
  <c r="P38" i="5"/>
  <c r="H39" i="5"/>
  <c r="L39" i="5"/>
  <c r="P39" i="5"/>
  <c r="W100" i="5"/>
  <c r="X100" i="5" s="1"/>
  <c r="H40" i="5"/>
  <c r="W160" i="5"/>
  <c r="X160" i="5" s="1"/>
  <c r="L40" i="5"/>
  <c r="P40" i="5"/>
  <c r="AT57" i="5"/>
  <c r="BJ25" i="5" s="1"/>
  <c r="BJ41" i="5" s="1"/>
  <c r="BK74" i="5" s="1"/>
  <c r="H41" i="5"/>
  <c r="L41" i="5"/>
  <c r="W221" i="5"/>
  <c r="X221" i="5" s="1"/>
  <c r="P41" i="5"/>
  <c r="W102" i="5"/>
  <c r="X102" i="5" s="1"/>
  <c r="H42" i="5"/>
  <c r="W162" i="5"/>
  <c r="X162" i="5" s="1"/>
  <c r="L42" i="5"/>
  <c r="P42" i="5"/>
  <c r="H43" i="5"/>
  <c r="L43" i="5"/>
  <c r="P43" i="5"/>
  <c r="H44" i="5"/>
  <c r="W164" i="5"/>
  <c r="X164" i="5" s="1"/>
  <c r="L44" i="5"/>
  <c r="W224" i="5"/>
  <c r="X224" i="5" s="1"/>
  <c r="P44" i="5"/>
  <c r="W105" i="5"/>
  <c r="X105" i="5" s="1"/>
  <c r="H45" i="5"/>
  <c r="L45" i="5"/>
  <c r="P45" i="5"/>
  <c r="AO62" i="5"/>
  <c r="BE30" i="5" s="1"/>
  <c r="BE46" i="5" s="1"/>
  <c r="BF79" i="5" s="1"/>
  <c r="C46" i="5"/>
  <c r="G46" i="5"/>
  <c r="AW62" i="5"/>
  <c r="BM30" i="5" s="1"/>
  <c r="BM46" i="5" s="1"/>
  <c r="BN79" i="5" s="1"/>
  <c r="K46" i="5"/>
  <c r="O46" i="5"/>
  <c r="AM31" i="5"/>
  <c r="AN31" i="5" s="1"/>
  <c r="AN47" i="5" s="1"/>
  <c r="AO80" i="5" s="1"/>
  <c r="AR63" i="5"/>
  <c r="BH31" i="5" s="1"/>
  <c r="BH47" i="5" s="1"/>
  <c r="BI80" i="5" s="1"/>
  <c r="F47" i="5"/>
  <c r="J47" i="5"/>
  <c r="W197" i="5"/>
  <c r="X197" i="5" s="1"/>
  <c r="N47" i="5"/>
  <c r="W257" i="5"/>
  <c r="X257" i="5" s="1"/>
  <c r="R47" i="5"/>
  <c r="E48" i="5"/>
  <c r="I48" i="5"/>
  <c r="M48" i="5"/>
  <c r="Q48" i="5"/>
  <c r="AO65" i="5"/>
  <c r="BE33" i="5" s="1"/>
  <c r="BE49" i="5" s="1"/>
  <c r="BF82" i="5" s="1"/>
  <c r="C49" i="5"/>
  <c r="AS65" i="5"/>
  <c r="BI33" i="5" s="1"/>
  <c r="BI49" i="5" s="1"/>
  <c r="BJ82" i="5" s="1"/>
  <c r="G49" i="5"/>
  <c r="AM34" i="5"/>
  <c r="AN34" i="5" s="1"/>
  <c r="AN50" i="5" s="1"/>
  <c r="AO83" i="5" s="1"/>
  <c r="F50" i="5"/>
  <c r="J50" i="5"/>
  <c r="N50" i="5"/>
  <c r="R50" i="5"/>
  <c r="AM20" i="5"/>
  <c r="AN20" i="5" s="1"/>
  <c r="AN36" i="5" s="1"/>
  <c r="AO69" i="5" s="1"/>
  <c r="I36" i="5"/>
  <c r="M36" i="5"/>
  <c r="Q36" i="5"/>
  <c r="I37" i="5"/>
  <c r="M37" i="5"/>
  <c r="Q37" i="5"/>
  <c r="I38" i="5"/>
  <c r="M38" i="5"/>
  <c r="Q38" i="5"/>
  <c r="I39" i="5"/>
  <c r="M39" i="5"/>
  <c r="Q39" i="5"/>
  <c r="I40" i="5"/>
  <c r="M40" i="5"/>
  <c r="Q40" i="5"/>
  <c r="W116" i="5"/>
  <c r="X116" i="5" s="1"/>
  <c r="I41" i="5"/>
  <c r="M41" i="5"/>
  <c r="Q41" i="5"/>
  <c r="I42" i="5"/>
  <c r="M42" i="5"/>
  <c r="W237" i="5"/>
  <c r="X237" i="5" s="1"/>
  <c r="Q42" i="5"/>
  <c r="W118" i="5"/>
  <c r="X118" i="5" s="1"/>
  <c r="I43" i="5"/>
  <c r="Q43" i="5"/>
  <c r="I44" i="5"/>
  <c r="Q44" i="5"/>
  <c r="I45" i="5"/>
  <c r="W180" i="5"/>
  <c r="X180" i="5" s="1"/>
  <c r="M45" i="5"/>
  <c r="Q45" i="5"/>
  <c r="AP62" i="5"/>
  <c r="BF30" i="5" s="1"/>
  <c r="BF46" i="5" s="1"/>
  <c r="BG79" i="5" s="1"/>
  <c r="D46" i="5"/>
  <c r="H46" i="5"/>
  <c r="W166" i="5"/>
  <c r="X166" i="5" s="1"/>
  <c r="L46" i="5"/>
  <c r="W226" i="5"/>
  <c r="X226" i="5" s="1"/>
  <c r="P46" i="5"/>
  <c r="W92" i="5"/>
  <c r="X92" i="5" s="1"/>
  <c r="G47" i="5"/>
  <c r="AM32" i="5"/>
  <c r="AN32" i="5" s="1"/>
  <c r="AN48" i="5" s="1"/>
  <c r="AO81" i="5" s="1"/>
  <c r="F48" i="5"/>
  <c r="J48" i="5"/>
  <c r="N48" i="5"/>
  <c r="R48" i="5"/>
  <c r="W49" i="5"/>
  <c r="X49" i="5" s="1"/>
  <c r="D49" i="5"/>
  <c r="AT65" i="5"/>
  <c r="BJ33" i="5" s="1"/>
  <c r="BJ49" i="5" s="1"/>
  <c r="BK82" i="5" s="1"/>
  <c r="H49" i="5"/>
  <c r="W169" i="5"/>
  <c r="X169" i="5" s="1"/>
  <c r="L49" i="5"/>
  <c r="P49" i="5"/>
  <c r="BA66" i="5"/>
  <c r="BQ34" i="5" s="1"/>
  <c r="BQ50" i="5" s="1"/>
  <c r="BR83" i="5" s="1"/>
  <c r="O50" i="5"/>
  <c r="W94" i="5"/>
  <c r="X94" i="5" s="1"/>
  <c r="C36" i="5"/>
  <c r="J36" i="5"/>
  <c r="W186" i="5"/>
  <c r="X186" i="5" s="1"/>
  <c r="N36" i="5"/>
  <c r="J37" i="5"/>
  <c r="N37" i="5"/>
  <c r="J38" i="5"/>
  <c r="N38" i="5"/>
  <c r="W248" i="5"/>
  <c r="X248" i="5" s="1"/>
  <c r="R38" i="5"/>
  <c r="J39" i="5"/>
  <c r="N39" i="5"/>
  <c r="J40" i="5"/>
  <c r="N40" i="5"/>
  <c r="R40" i="5"/>
  <c r="J41" i="5"/>
  <c r="N41" i="5"/>
  <c r="J42" i="5"/>
  <c r="N42" i="5"/>
  <c r="W252" i="5"/>
  <c r="X252" i="5" s="1"/>
  <c r="R42" i="5"/>
  <c r="W133" i="5"/>
  <c r="X133" i="5" s="1"/>
  <c r="J43" i="5"/>
  <c r="W193" i="5"/>
  <c r="X193" i="5" s="1"/>
  <c r="N43" i="5"/>
  <c r="R43" i="5"/>
  <c r="J44" i="5"/>
  <c r="N44" i="5"/>
  <c r="R44" i="5"/>
  <c r="J45" i="5"/>
  <c r="N45" i="5"/>
  <c r="R45" i="5"/>
  <c r="E46" i="5"/>
  <c r="M46" i="5"/>
  <c r="Q46" i="5"/>
  <c r="D47" i="5"/>
  <c r="H47" i="5"/>
  <c r="L47" i="5"/>
  <c r="P47" i="5"/>
  <c r="C48" i="5"/>
  <c r="G48" i="5"/>
  <c r="W153" i="5"/>
  <c r="X153" i="5" s="1"/>
  <c r="K48" i="5"/>
  <c r="W213" i="5"/>
  <c r="X213" i="5" s="1"/>
  <c r="O48" i="5"/>
  <c r="W32" i="5"/>
  <c r="X32" i="5" s="1"/>
  <c r="E49" i="5"/>
  <c r="I49" i="5"/>
  <c r="M49" i="5"/>
  <c r="Q49" i="5"/>
  <c r="W50" i="5"/>
  <c r="X50" i="5" s="1"/>
  <c r="D50" i="5"/>
  <c r="AT66" i="5"/>
  <c r="BJ34" i="5" s="1"/>
  <c r="BJ50" i="5" s="1"/>
  <c r="BK83" i="5" s="1"/>
  <c r="H50" i="5"/>
  <c r="W170" i="5"/>
  <c r="X170" i="5" s="1"/>
  <c r="L50" i="5"/>
  <c r="P50" i="5"/>
  <c r="D37" i="5"/>
  <c r="G36" i="5"/>
  <c r="K36" i="5"/>
  <c r="W201" i="5"/>
  <c r="X201" i="5" s="1"/>
  <c r="O36" i="5"/>
  <c r="W82" i="5"/>
  <c r="X82" i="5" s="1"/>
  <c r="G37" i="5"/>
  <c r="W142" i="5"/>
  <c r="X142" i="5" s="1"/>
  <c r="K37" i="5"/>
  <c r="O37" i="5"/>
  <c r="G38" i="5"/>
  <c r="K38" i="5"/>
  <c r="O38" i="5"/>
  <c r="G39" i="5"/>
  <c r="W144" i="5"/>
  <c r="X144" i="5" s="1"/>
  <c r="K39" i="5"/>
  <c r="W204" i="5"/>
  <c r="X204" i="5" s="1"/>
  <c r="O39" i="5"/>
  <c r="W85" i="5"/>
  <c r="X85" i="5" s="1"/>
  <c r="G40" i="5"/>
  <c r="AW56" i="5"/>
  <c r="BM24" i="5" s="1"/>
  <c r="BM40" i="5" s="1"/>
  <c r="BN73" i="5" s="1"/>
  <c r="K40" i="5"/>
  <c r="O40" i="5"/>
  <c r="G41" i="5"/>
  <c r="K41" i="5"/>
  <c r="O41" i="5"/>
  <c r="G42" i="5"/>
  <c r="K42" i="5"/>
  <c r="O42" i="5"/>
  <c r="G43" i="5"/>
  <c r="K43" i="5"/>
  <c r="BA59" i="5"/>
  <c r="BQ27" i="5" s="1"/>
  <c r="BQ43" i="5" s="1"/>
  <c r="BR76" i="5" s="1"/>
  <c r="O43" i="5"/>
  <c r="G44" i="5"/>
  <c r="W149" i="5"/>
  <c r="X149" i="5" s="1"/>
  <c r="K44" i="5"/>
  <c r="O44" i="5"/>
  <c r="G45" i="5"/>
  <c r="K45" i="5"/>
  <c r="W210" i="5"/>
  <c r="X210" i="5" s="1"/>
  <c r="O45" i="5"/>
  <c r="AM30" i="5"/>
  <c r="AN30" i="5" s="1"/>
  <c r="AN46" i="5" s="1"/>
  <c r="AO79" i="5" s="1"/>
  <c r="W76" i="5"/>
  <c r="X76" i="5" s="1"/>
  <c r="F46" i="5"/>
  <c r="W136" i="5"/>
  <c r="X136" i="5" s="1"/>
  <c r="J46" i="5"/>
  <c r="N46" i="5"/>
  <c r="R46" i="5"/>
  <c r="AQ63" i="5"/>
  <c r="BG31" i="5" s="1"/>
  <c r="BG47" i="5" s="1"/>
  <c r="BH80" i="5" s="1"/>
  <c r="E47" i="5"/>
  <c r="W122" i="5"/>
  <c r="X122" i="5" s="1"/>
  <c r="I47" i="5"/>
  <c r="W182" i="5"/>
  <c r="X182" i="5" s="1"/>
  <c r="M47" i="5"/>
  <c r="Q47" i="5"/>
  <c r="D48" i="5"/>
  <c r="H48" i="5"/>
  <c r="L48" i="5"/>
  <c r="P48" i="5"/>
  <c r="AM33" i="5"/>
  <c r="AN33" i="5" s="1"/>
  <c r="AN49" i="5" s="1"/>
  <c r="AO82" i="5" s="1"/>
  <c r="F49" i="5"/>
  <c r="J49" i="5"/>
  <c r="N49" i="5"/>
  <c r="R49" i="5"/>
  <c r="E50" i="5"/>
  <c r="I50" i="5"/>
  <c r="M50" i="5"/>
  <c r="W245" i="5"/>
  <c r="X245" i="5" s="1"/>
  <c r="Q50" i="5"/>
  <c r="AV59" i="5"/>
  <c r="BL27" i="5" s="1"/>
  <c r="BL43" i="5" s="1"/>
  <c r="BM76" i="5" s="1"/>
  <c r="AX65" i="5"/>
  <c r="BN33" i="5" s="1"/>
  <c r="BN49" i="5" s="1"/>
  <c r="BO82" i="5" s="1"/>
  <c r="AX58" i="5"/>
  <c r="BN26" i="5" s="1"/>
  <c r="BN42" i="5" s="1"/>
  <c r="BO75" i="5" s="1"/>
  <c r="BB60" i="5"/>
  <c r="BR28" i="5" s="1"/>
  <c r="BR44" i="5" s="1"/>
  <c r="BS77" i="5" s="1"/>
  <c r="BD63" i="5"/>
  <c r="BT31" i="5" s="1"/>
  <c r="BT47" i="5" s="1"/>
  <c r="BU80" i="5" s="1"/>
  <c r="AP66" i="5"/>
  <c r="BF34" i="5" s="1"/>
  <c r="BF50" i="5" s="1"/>
  <c r="BG83" i="5" s="1"/>
  <c r="W109" i="5"/>
  <c r="X109" i="5" s="1"/>
  <c r="W48" i="5"/>
  <c r="X48" i="5" s="1"/>
  <c r="BC58" i="5"/>
  <c r="BS26" i="5" s="1"/>
  <c r="BS42" i="5" s="1"/>
  <c r="BT75" i="5" s="1"/>
  <c r="AR62" i="5"/>
  <c r="BH30" i="5" s="1"/>
  <c r="BH46" i="5" s="1"/>
  <c r="BI79" i="5" s="1"/>
  <c r="AP64" i="5"/>
  <c r="BF32" i="5" s="1"/>
  <c r="BF48" i="5" s="1"/>
  <c r="BG81" i="5" s="1"/>
  <c r="W77" i="5"/>
  <c r="X77" i="5" s="1"/>
  <c r="W110" i="5"/>
  <c r="X110" i="5" s="1"/>
  <c r="BD58" i="5"/>
  <c r="BT26" i="5" s="1"/>
  <c r="BT42" i="5" s="1"/>
  <c r="BU75" i="5" s="1"/>
  <c r="BB62" i="5"/>
  <c r="BR30" i="5" s="1"/>
  <c r="BR46" i="5" s="1"/>
  <c r="BS79" i="5" s="1"/>
  <c r="AP65" i="5"/>
  <c r="BF33" i="5" s="1"/>
  <c r="BF49" i="5" s="1"/>
  <c r="BG82" i="5" s="1"/>
  <c r="W31" i="5"/>
  <c r="X31" i="5" s="1"/>
  <c r="AV55" i="5"/>
  <c r="BL23" i="5" s="1"/>
  <c r="BL39" i="5" s="1"/>
  <c r="BM72" i="5" s="1"/>
  <c r="W46" i="5"/>
  <c r="X46" i="5" s="1"/>
  <c r="AW53" i="5"/>
  <c r="BM21" i="5" s="1"/>
  <c r="BM37" i="5" s="1"/>
  <c r="BN70" i="5" s="1"/>
  <c r="AW55" i="5"/>
  <c r="BM23" i="5" s="1"/>
  <c r="BM39" i="5" s="1"/>
  <c r="BN72" i="5" s="1"/>
  <c r="AZ59" i="5"/>
  <c r="BP27" i="5" s="1"/>
  <c r="BP43" i="5" s="1"/>
  <c r="BQ76" i="5" s="1"/>
  <c r="BA61" i="5"/>
  <c r="BQ29" i="5" s="1"/>
  <c r="BQ45" i="5" s="1"/>
  <c r="BR78" i="5" s="1"/>
  <c r="W129" i="5"/>
  <c r="X129" i="5" s="1"/>
  <c r="AO52" i="5"/>
  <c r="BE20" i="5" s="1"/>
  <c r="BE36" i="5" s="1"/>
  <c r="BF69" i="5" s="1"/>
  <c r="BB53" i="5"/>
  <c r="BR21" i="5" s="1"/>
  <c r="BR37" i="5" s="1"/>
  <c r="BS70" i="5" s="1"/>
  <c r="AX56" i="5"/>
  <c r="BN24" i="5" s="1"/>
  <c r="BN40" i="5" s="1"/>
  <c r="BO73" i="5" s="1"/>
  <c r="AW60" i="5"/>
  <c r="BM28" i="5" s="1"/>
  <c r="BM44" i="5" s="1"/>
  <c r="BN77" i="5" s="1"/>
  <c r="W151" i="5"/>
  <c r="X151" i="5" s="1"/>
  <c r="BA52" i="5"/>
  <c r="BQ20" i="5" s="1"/>
  <c r="BQ36" i="5" s="1"/>
  <c r="BR69" i="5" s="1"/>
  <c r="AT54" i="5"/>
  <c r="BJ22" i="5" s="1"/>
  <c r="BJ38" i="5" s="1"/>
  <c r="BK71" i="5" s="1"/>
  <c r="AT58" i="5"/>
  <c r="BJ26" i="5" s="1"/>
  <c r="BJ42" i="5" s="1"/>
  <c r="BK75" i="5" s="1"/>
  <c r="AU59" i="5"/>
  <c r="BK27" i="5" s="1"/>
  <c r="BK43" i="5" s="1"/>
  <c r="BL76" i="5" s="1"/>
  <c r="AX60" i="5"/>
  <c r="BN28" i="5" s="1"/>
  <c r="BN44" i="5" s="1"/>
  <c r="BO77" i="5" s="1"/>
  <c r="AV62" i="5"/>
  <c r="BL30" i="5" s="1"/>
  <c r="BL46" i="5" s="1"/>
  <c r="BM79" i="5" s="1"/>
  <c r="W208" i="5"/>
  <c r="X208" i="5" s="1"/>
  <c r="CC17" i="7"/>
  <c r="CT17" i="7" s="1"/>
  <c r="BL17" i="7"/>
  <c r="Y111" i="7"/>
  <c r="AU36" i="7"/>
  <c r="AV69" i="7" s="1"/>
  <c r="AV5" i="7"/>
  <c r="AV21" i="7"/>
  <c r="AV30" i="7"/>
  <c r="AV14" i="7"/>
  <c r="Y124" i="7"/>
  <c r="AU49" i="7"/>
  <c r="AV82" i="7" s="1"/>
  <c r="Y113" i="7"/>
  <c r="AU38" i="7"/>
  <c r="AV71" i="7" s="1"/>
  <c r="Y125" i="7"/>
  <c r="AU50" i="7"/>
  <c r="AV83" i="7" s="1"/>
  <c r="Y121" i="7"/>
  <c r="AU46" i="7"/>
  <c r="AV79" i="7" s="1"/>
  <c r="BL5" i="7"/>
  <c r="CC5" i="7"/>
  <c r="CT5" i="7" s="1"/>
  <c r="CC8" i="7"/>
  <c r="CT8" i="7" s="1"/>
  <c r="BL8" i="7"/>
  <c r="AV25" i="7"/>
  <c r="AV9" i="7"/>
  <c r="AV23" i="7"/>
  <c r="AV7" i="7"/>
  <c r="AV32" i="7"/>
  <c r="AV16" i="7"/>
  <c r="AV34" i="7"/>
  <c r="AV18" i="7"/>
  <c r="AV33" i="7"/>
  <c r="AV17" i="7"/>
  <c r="CC16" i="7"/>
  <c r="CT16" i="7" s="1"/>
  <c r="BL16" i="7"/>
  <c r="CC15" i="7"/>
  <c r="CT15" i="7" s="1"/>
  <c r="BL15" i="7"/>
  <c r="CC7" i="7"/>
  <c r="CT7" i="7" s="1"/>
  <c r="BL7" i="7"/>
  <c r="Y112" i="7"/>
  <c r="AU37" i="7"/>
  <c r="AV70" i="7" s="1"/>
  <c r="Y115" i="7"/>
  <c r="AU40" i="7"/>
  <c r="AV73" i="7" s="1"/>
  <c r="AV24" i="7"/>
  <c r="AV8" i="7"/>
  <c r="AF3" i="7"/>
  <c r="BN3" i="7" s="1"/>
  <c r="CV3" i="7" s="1"/>
  <c r="CC6" i="7"/>
  <c r="CT6" i="7" s="1"/>
  <c r="BL6" i="7"/>
  <c r="CC18" i="7"/>
  <c r="CT18" i="7" s="1"/>
  <c r="BL18" i="7"/>
  <c r="CC14" i="7"/>
  <c r="CT14" i="7" s="1"/>
  <c r="BL14" i="7"/>
  <c r="Y123" i="7"/>
  <c r="AU48" i="7"/>
  <c r="AV81" i="7" s="1"/>
  <c r="Y122" i="7"/>
  <c r="AU47" i="7"/>
  <c r="AV80" i="7" s="1"/>
  <c r="Y114" i="7"/>
  <c r="AU39" i="7"/>
  <c r="AV72" i="7" s="1"/>
  <c r="CC4" i="7"/>
  <c r="CT4" i="7" s="1"/>
  <c r="BL4" i="7"/>
  <c r="AV22" i="7"/>
  <c r="AV6" i="7"/>
  <c r="AV31" i="7"/>
  <c r="AV15" i="7"/>
  <c r="AV20" i="7"/>
  <c r="AV4" i="7"/>
  <c r="D21" i="6"/>
  <c r="Y5" i="6" s="1"/>
  <c r="E20" i="6"/>
  <c r="W217" i="6"/>
  <c r="X217" i="6" s="1"/>
  <c r="BB53" i="6"/>
  <c r="BR21" i="6" s="1"/>
  <c r="BR37" i="6" s="1"/>
  <c r="BS70" i="6" s="1"/>
  <c r="W81" i="6"/>
  <c r="X81" i="6" s="1"/>
  <c r="AS52" i="6"/>
  <c r="BI20" i="6" s="1"/>
  <c r="BI36" i="6" s="1"/>
  <c r="BJ69" i="6" s="1"/>
  <c r="W141" i="6"/>
  <c r="X141" i="6" s="1"/>
  <c r="AW52" i="6"/>
  <c r="BM20" i="6" s="1"/>
  <c r="BM36" i="6" s="1"/>
  <c r="BN69" i="6" s="1"/>
  <c r="W201" i="6"/>
  <c r="X201" i="6" s="1"/>
  <c r="BA52" i="6"/>
  <c r="BQ20" i="6" s="1"/>
  <c r="BQ36" i="6" s="1"/>
  <c r="BR69" i="6" s="1"/>
  <c r="W128" i="6"/>
  <c r="X128" i="6" s="1"/>
  <c r="AV54" i="6"/>
  <c r="BL22" i="6" s="1"/>
  <c r="BL38" i="6" s="1"/>
  <c r="BM71" i="6" s="1"/>
  <c r="W188" i="6"/>
  <c r="X188" i="6" s="1"/>
  <c r="AZ54" i="6"/>
  <c r="BP22" i="6" s="1"/>
  <c r="BP38" i="6" s="1"/>
  <c r="BQ71" i="6" s="1"/>
  <c r="W248" i="6"/>
  <c r="X248" i="6" s="1"/>
  <c r="BD54" i="6"/>
  <c r="BT22" i="6" s="1"/>
  <c r="BT38" i="6" s="1"/>
  <c r="BU71" i="6" s="1"/>
  <c r="AT55" i="6"/>
  <c r="BJ23" i="6" s="1"/>
  <c r="BJ39" i="6" s="1"/>
  <c r="BK72" i="6" s="1"/>
  <c r="W99" i="6"/>
  <c r="X99" i="6" s="1"/>
  <c r="W159" i="6"/>
  <c r="X159" i="6" s="1"/>
  <c r="AX55" i="6"/>
  <c r="BN23" i="6" s="1"/>
  <c r="BN39" i="6" s="1"/>
  <c r="BO72" i="6" s="1"/>
  <c r="W219" i="6"/>
  <c r="X219" i="6" s="1"/>
  <c r="BB55" i="6"/>
  <c r="BR23" i="6" s="1"/>
  <c r="BR39" i="6" s="1"/>
  <c r="BS72" i="6" s="1"/>
  <c r="W97" i="6"/>
  <c r="X97" i="6" s="1"/>
  <c r="AT53" i="6"/>
  <c r="BJ21" i="6" s="1"/>
  <c r="BJ37" i="6" s="1"/>
  <c r="BK70" i="6" s="1"/>
  <c r="AO52" i="6"/>
  <c r="BE20" i="6" s="1"/>
  <c r="BE36" i="6" s="1"/>
  <c r="BF69" i="6" s="1"/>
  <c r="W21" i="6"/>
  <c r="X21" i="6" s="1"/>
  <c r="B21" i="6"/>
  <c r="AM21" i="6" s="1"/>
  <c r="AN21" i="6" s="1"/>
  <c r="AN37" i="6" s="1"/>
  <c r="AO70" i="6" s="1"/>
  <c r="W130" i="6"/>
  <c r="X130" i="6" s="1"/>
  <c r="AV56" i="6"/>
  <c r="BL24" i="6" s="1"/>
  <c r="BL40" i="6" s="1"/>
  <c r="BM73" i="6" s="1"/>
  <c r="W190" i="6"/>
  <c r="X190" i="6" s="1"/>
  <c r="AZ56" i="6"/>
  <c r="BP24" i="6" s="1"/>
  <c r="BP40" i="6" s="1"/>
  <c r="BQ73" i="6" s="1"/>
  <c r="W250" i="6"/>
  <c r="X250" i="6" s="1"/>
  <c r="BD56" i="6"/>
  <c r="BT24" i="6" s="1"/>
  <c r="BT40" i="6" s="1"/>
  <c r="BU73" i="6" s="1"/>
  <c r="W101" i="6"/>
  <c r="X101" i="6" s="1"/>
  <c r="AT57" i="6"/>
  <c r="BJ25" i="6" s="1"/>
  <c r="BJ41" i="6" s="1"/>
  <c r="BK74" i="6" s="1"/>
  <c r="W161" i="6"/>
  <c r="X161" i="6" s="1"/>
  <c r="AX57" i="6"/>
  <c r="BN25" i="6" s="1"/>
  <c r="BN41" i="6" s="1"/>
  <c r="BO74" i="6" s="1"/>
  <c r="W221" i="6"/>
  <c r="X221" i="6" s="1"/>
  <c r="BB57" i="6"/>
  <c r="BR25" i="6" s="1"/>
  <c r="BR41" i="6" s="1"/>
  <c r="BS74" i="6" s="1"/>
  <c r="AX53" i="6"/>
  <c r="BN21" i="6" s="1"/>
  <c r="BN37" i="6" s="1"/>
  <c r="BO70" i="6" s="1"/>
  <c r="W157" i="6"/>
  <c r="X157" i="6" s="1"/>
  <c r="D20" i="6"/>
  <c r="W132" i="6"/>
  <c r="X132" i="6" s="1"/>
  <c r="AV58" i="6"/>
  <c r="BL26" i="6" s="1"/>
  <c r="BL42" i="6" s="1"/>
  <c r="BM75" i="6" s="1"/>
  <c r="W192" i="6"/>
  <c r="X192" i="6" s="1"/>
  <c r="AZ58" i="6"/>
  <c r="BP26" i="6" s="1"/>
  <c r="BP42" i="6" s="1"/>
  <c r="BQ75" i="6" s="1"/>
  <c r="W252" i="6"/>
  <c r="X252" i="6" s="1"/>
  <c r="BD58" i="6"/>
  <c r="BT26" i="6" s="1"/>
  <c r="BT42" i="6" s="1"/>
  <c r="BU75" i="6" s="1"/>
  <c r="W103" i="6"/>
  <c r="X103" i="6" s="1"/>
  <c r="AT59" i="6"/>
  <c r="BJ27" i="6" s="1"/>
  <c r="BJ43" i="6" s="1"/>
  <c r="BK76" i="6" s="1"/>
  <c r="W163" i="6"/>
  <c r="X163" i="6" s="1"/>
  <c r="AX59" i="6"/>
  <c r="BN27" i="6" s="1"/>
  <c r="BN43" i="6" s="1"/>
  <c r="BO76" i="6" s="1"/>
  <c r="W223" i="6"/>
  <c r="X223" i="6" s="1"/>
  <c r="BB59" i="6"/>
  <c r="BR27" i="6" s="1"/>
  <c r="BR43" i="6" s="1"/>
  <c r="BS76" i="6" s="1"/>
  <c r="W156" i="6"/>
  <c r="X156" i="6" s="1"/>
  <c r="AX52" i="6"/>
  <c r="BN20" i="6" s="1"/>
  <c r="BN36" i="6" s="1"/>
  <c r="BO69" i="6" s="1"/>
  <c r="W216" i="6"/>
  <c r="X216" i="6" s="1"/>
  <c r="BB52" i="6"/>
  <c r="BR20" i="6" s="1"/>
  <c r="BR36" i="6" s="1"/>
  <c r="BS69" i="6" s="1"/>
  <c r="W112" i="6"/>
  <c r="X112" i="6" s="1"/>
  <c r="AU53" i="6"/>
  <c r="BK21" i="6" s="1"/>
  <c r="BK37" i="6" s="1"/>
  <c r="BL70" i="6" s="1"/>
  <c r="W172" i="6"/>
  <c r="X172" i="6" s="1"/>
  <c r="AY53" i="6"/>
  <c r="BO21" i="6" s="1"/>
  <c r="BO37" i="6" s="1"/>
  <c r="BP70" i="6" s="1"/>
  <c r="W232" i="6"/>
  <c r="X232" i="6" s="1"/>
  <c r="BC53" i="6"/>
  <c r="BS21" i="6" s="1"/>
  <c r="BS37" i="6" s="1"/>
  <c r="BT70" i="6" s="1"/>
  <c r="AS54" i="6"/>
  <c r="BI22" i="6" s="1"/>
  <c r="BI38" i="6" s="1"/>
  <c r="BJ71" i="6" s="1"/>
  <c r="W83" i="6"/>
  <c r="X83" i="6" s="1"/>
  <c r="W143" i="6"/>
  <c r="X143" i="6" s="1"/>
  <c r="AW54" i="6"/>
  <c r="BM22" i="6" s="1"/>
  <c r="BM38" i="6" s="1"/>
  <c r="BN71" i="6" s="1"/>
  <c r="W203" i="6"/>
  <c r="X203" i="6" s="1"/>
  <c r="BA54" i="6"/>
  <c r="BQ22" i="6" s="1"/>
  <c r="BQ38" i="6" s="1"/>
  <c r="BR71" i="6" s="1"/>
  <c r="W114" i="6"/>
  <c r="X114" i="6" s="1"/>
  <c r="AU55" i="6"/>
  <c r="BK23" i="6" s="1"/>
  <c r="BK39" i="6" s="1"/>
  <c r="BL72" i="6" s="1"/>
  <c r="W174" i="6"/>
  <c r="X174" i="6" s="1"/>
  <c r="AY55" i="6"/>
  <c r="BO23" i="6" s="1"/>
  <c r="BO39" i="6" s="1"/>
  <c r="BP72" i="6" s="1"/>
  <c r="W234" i="6"/>
  <c r="X234" i="6" s="1"/>
  <c r="BC55" i="6"/>
  <c r="BS23" i="6" s="1"/>
  <c r="BS39" i="6" s="1"/>
  <c r="BT72" i="6" s="1"/>
  <c r="W85" i="6"/>
  <c r="X85" i="6" s="1"/>
  <c r="AS56" i="6"/>
  <c r="BI24" i="6" s="1"/>
  <c r="BI40" i="6" s="1"/>
  <c r="BJ73" i="6" s="1"/>
  <c r="W145" i="6"/>
  <c r="X145" i="6" s="1"/>
  <c r="AW56" i="6"/>
  <c r="BM24" i="6" s="1"/>
  <c r="BM40" i="6" s="1"/>
  <c r="BN73" i="6" s="1"/>
  <c r="W205" i="6"/>
  <c r="X205" i="6" s="1"/>
  <c r="BA56" i="6"/>
  <c r="BQ24" i="6" s="1"/>
  <c r="BQ40" i="6" s="1"/>
  <c r="BR73" i="6" s="1"/>
  <c r="W176" i="6"/>
  <c r="X176" i="6" s="1"/>
  <c r="AY57" i="6"/>
  <c r="BO25" i="6" s="1"/>
  <c r="BO41" i="6" s="1"/>
  <c r="BP74" i="6" s="1"/>
  <c r="W236" i="6"/>
  <c r="X236" i="6" s="1"/>
  <c r="BC57" i="6"/>
  <c r="BS25" i="6" s="1"/>
  <c r="BS41" i="6" s="1"/>
  <c r="BT74" i="6" s="1"/>
  <c r="W87" i="6"/>
  <c r="X87" i="6" s="1"/>
  <c r="AS58" i="6"/>
  <c r="BI26" i="6" s="1"/>
  <c r="BI42" i="6" s="1"/>
  <c r="BJ75" i="6" s="1"/>
  <c r="AW58" i="6"/>
  <c r="BM26" i="6" s="1"/>
  <c r="BM42" i="6" s="1"/>
  <c r="BN75" i="6" s="1"/>
  <c r="W147" i="6"/>
  <c r="X147" i="6" s="1"/>
  <c r="W207" i="6"/>
  <c r="X207" i="6" s="1"/>
  <c r="BA58" i="6"/>
  <c r="BQ26" i="6" s="1"/>
  <c r="BQ42" i="6" s="1"/>
  <c r="BR75" i="6" s="1"/>
  <c r="AU59" i="6"/>
  <c r="BK27" i="6" s="1"/>
  <c r="BK43" i="6" s="1"/>
  <c r="BL76" i="6" s="1"/>
  <c r="W118" i="6"/>
  <c r="X118" i="6" s="1"/>
  <c r="W178" i="6"/>
  <c r="X178" i="6" s="1"/>
  <c r="AY59" i="6"/>
  <c r="BO27" i="6" s="1"/>
  <c r="BO43" i="6" s="1"/>
  <c r="BP76" i="6" s="1"/>
  <c r="AU57" i="6"/>
  <c r="BK25" i="6" s="1"/>
  <c r="BK41" i="6" s="1"/>
  <c r="BL74" i="6" s="1"/>
  <c r="BD63" i="6"/>
  <c r="BT31" i="6" s="1"/>
  <c r="BT47" i="6" s="1"/>
  <c r="BU80" i="6" s="1"/>
  <c r="W115" i="6"/>
  <c r="X115" i="6" s="1"/>
  <c r="W111" i="6"/>
  <c r="X111" i="6" s="1"/>
  <c r="AU52" i="6"/>
  <c r="BK20" i="6" s="1"/>
  <c r="BK36" i="6" s="1"/>
  <c r="BL69" i="6" s="1"/>
  <c r="W171" i="6"/>
  <c r="X171" i="6" s="1"/>
  <c r="AY52" i="6"/>
  <c r="BO20" i="6" s="1"/>
  <c r="BO36" i="6" s="1"/>
  <c r="BP69" i="6" s="1"/>
  <c r="W231" i="6"/>
  <c r="X231" i="6" s="1"/>
  <c r="BC52" i="6"/>
  <c r="BS20" i="6" s="1"/>
  <c r="BS36" i="6" s="1"/>
  <c r="BT69" i="6" s="1"/>
  <c r="W127" i="6"/>
  <c r="X127" i="6" s="1"/>
  <c r="AV53" i="6"/>
  <c r="BL21" i="6" s="1"/>
  <c r="BL37" i="6" s="1"/>
  <c r="BM70" i="6" s="1"/>
  <c r="W187" i="6"/>
  <c r="X187" i="6" s="1"/>
  <c r="AZ53" i="6"/>
  <c r="BP21" i="6" s="1"/>
  <c r="BP37" i="6" s="1"/>
  <c r="BQ70" i="6" s="1"/>
  <c r="W247" i="6"/>
  <c r="X247" i="6" s="1"/>
  <c r="BD53" i="6"/>
  <c r="BT21" i="6" s="1"/>
  <c r="BT37" i="6" s="1"/>
  <c r="BU70" i="6" s="1"/>
  <c r="W98" i="6"/>
  <c r="X98" i="6" s="1"/>
  <c r="AT54" i="6"/>
  <c r="BJ22" i="6" s="1"/>
  <c r="BJ38" i="6" s="1"/>
  <c r="BK71" i="6" s="1"/>
  <c r="W158" i="6"/>
  <c r="X158" i="6" s="1"/>
  <c r="AX54" i="6"/>
  <c r="BN22" i="6" s="1"/>
  <c r="BN38" i="6" s="1"/>
  <c r="BO71" i="6" s="1"/>
  <c r="W218" i="6"/>
  <c r="X218" i="6" s="1"/>
  <c r="BB54" i="6"/>
  <c r="BR22" i="6" s="1"/>
  <c r="BR38" i="6" s="1"/>
  <c r="BS71" i="6" s="1"/>
  <c r="W129" i="6"/>
  <c r="X129" i="6" s="1"/>
  <c r="AV55" i="6"/>
  <c r="BL23" i="6" s="1"/>
  <c r="BL39" i="6" s="1"/>
  <c r="BM72" i="6" s="1"/>
  <c r="W189" i="6"/>
  <c r="X189" i="6" s="1"/>
  <c r="AZ55" i="6"/>
  <c r="BP23" i="6" s="1"/>
  <c r="BP39" i="6" s="1"/>
  <c r="BQ72" i="6" s="1"/>
  <c r="W249" i="6"/>
  <c r="X249" i="6" s="1"/>
  <c r="BD55" i="6"/>
  <c r="BT23" i="6" s="1"/>
  <c r="BT39" i="6" s="1"/>
  <c r="BU72" i="6" s="1"/>
  <c r="W100" i="6"/>
  <c r="X100" i="6" s="1"/>
  <c r="AT56" i="6"/>
  <c r="BJ24" i="6" s="1"/>
  <c r="BJ40" i="6" s="1"/>
  <c r="BK73" i="6" s="1"/>
  <c r="W220" i="6"/>
  <c r="X220" i="6" s="1"/>
  <c r="BB56" i="6"/>
  <c r="BR24" i="6" s="1"/>
  <c r="BR40" i="6" s="1"/>
  <c r="BS73" i="6" s="1"/>
  <c r="AV57" i="6"/>
  <c r="BL25" i="6" s="1"/>
  <c r="BL41" i="6" s="1"/>
  <c r="BM74" i="6" s="1"/>
  <c r="W131" i="6"/>
  <c r="X131" i="6" s="1"/>
  <c r="W191" i="6"/>
  <c r="X191" i="6" s="1"/>
  <c r="AZ57" i="6"/>
  <c r="BP25" i="6" s="1"/>
  <c r="BP41" i="6" s="1"/>
  <c r="BQ74" i="6" s="1"/>
  <c r="W251" i="6"/>
  <c r="X251" i="6" s="1"/>
  <c r="BD57" i="6"/>
  <c r="BT25" i="6" s="1"/>
  <c r="BT41" i="6" s="1"/>
  <c r="BU74" i="6" s="1"/>
  <c r="AT58" i="6"/>
  <c r="BJ26" i="6" s="1"/>
  <c r="BJ42" i="6" s="1"/>
  <c r="BK75" i="6" s="1"/>
  <c r="W102" i="6"/>
  <c r="X102" i="6" s="1"/>
  <c r="W162" i="6"/>
  <c r="X162" i="6" s="1"/>
  <c r="AX58" i="6"/>
  <c r="BN26" i="6" s="1"/>
  <c r="BN42" i="6" s="1"/>
  <c r="BO75" i="6" s="1"/>
  <c r="W222" i="6"/>
  <c r="X222" i="6" s="1"/>
  <c r="BB58" i="6"/>
  <c r="BR26" i="6" s="1"/>
  <c r="BR42" i="6" s="1"/>
  <c r="BS75" i="6" s="1"/>
  <c r="W133" i="6"/>
  <c r="X133" i="6" s="1"/>
  <c r="AV59" i="6"/>
  <c r="BL27" i="6" s="1"/>
  <c r="BL43" i="6" s="1"/>
  <c r="BM76" i="6" s="1"/>
  <c r="W193" i="6"/>
  <c r="X193" i="6" s="1"/>
  <c r="AZ59" i="6"/>
  <c r="BP27" i="6" s="1"/>
  <c r="BP43" i="6" s="1"/>
  <c r="BQ76" i="6" s="1"/>
  <c r="W253" i="6"/>
  <c r="X253" i="6" s="1"/>
  <c r="BD59" i="6"/>
  <c r="BT27" i="6" s="1"/>
  <c r="BT43" i="6" s="1"/>
  <c r="BU76" i="6" s="1"/>
  <c r="W104" i="6"/>
  <c r="X104" i="6" s="1"/>
  <c r="AT60" i="6"/>
  <c r="BJ28" i="6" s="1"/>
  <c r="BJ44" i="6" s="1"/>
  <c r="BK77" i="6" s="1"/>
  <c r="W164" i="6"/>
  <c r="X164" i="6" s="1"/>
  <c r="AX60" i="6"/>
  <c r="BN28" i="6" s="1"/>
  <c r="BN44" i="6" s="1"/>
  <c r="BO77" i="6" s="1"/>
  <c r="W224" i="6"/>
  <c r="X224" i="6" s="1"/>
  <c r="BB60" i="6"/>
  <c r="BR28" i="6" s="1"/>
  <c r="BR44" i="6" s="1"/>
  <c r="BS77" i="6" s="1"/>
  <c r="BC58" i="6"/>
  <c r="BS26" i="6" s="1"/>
  <c r="BS42" i="6" s="1"/>
  <c r="BT75" i="6" s="1"/>
  <c r="AV52" i="6"/>
  <c r="BL20" i="6" s="1"/>
  <c r="BL36" i="6" s="1"/>
  <c r="BM69" i="6" s="1"/>
  <c r="W126" i="6"/>
  <c r="X126" i="6" s="1"/>
  <c r="W186" i="6"/>
  <c r="X186" i="6" s="1"/>
  <c r="AZ52" i="6"/>
  <c r="BP20" i="6" s="1"/>
  <c r="BP36" i="6" s="1"/>
  <c r="BQ69" i="6" s="1"/>
  <c r="W246" i="6"/>
  <c r="X246" i="6" s="1"/>
  <c r="BD52" i="6"/>
  <c r="BT20" i="6" s="1"/>
  <c r="BT36" i="6" s="1"/>
  <c r="BU69" i="6" s="1"/>
  <c r="W82" i="6"/>
  <c r="X82" i="6" s="1"/>
  <c r="AS53" i="6"/>
  <c r="BI21" i="6" s="1"/>
  <c r="BI37" i="6" s="1"/>
  <c r="BJ70" i="6" s="1"/>
  <c r="AW53" i="6"/>
  <c r="BM21" i="6" s="1"/>
  <c r="BM37" i="6" s="1"/>
  <c r="BN70" i="6" s="1"/>
  <c r="W142" i="6"/>
  <c r="X142" i="6" s="1"/>
  <c r="W202" i="6"/>
  <c r="X202" i="6" s="1"/>
  <c r="BA53" i="6"/>
  <c r="BQ21" i="6" s="1"/>
  <c r="BQ37" i="6" s="1"/>
  <c r="BR70" i="6" s="1"/>
  <c r="W113" i="6"/>
  <c r="X113" i="6" s="1"/>
  <c r="AU54" i="6"/>
  <c r="BK22" i="6" s="1"/>
  <c r="BK38" i="6" s="1"/>
  <c r="BL71" i="6" s="1"/>
  <c r="W173" i="6"/>
  <c r="X173" i="6" s="1"/>
  <c r="AY54" i="6"/>
  <c r="BO22" i="6" s="1"/>
  <c r="BO38" i="6" s="1"/>
  <c r="BP71" i="6" s="1"/>
  <c r="W233" i="6"/>
  <c r="X233" i="6" s="1"/>
  <c r="BC54" i="6"/>
  <c r="BS22" i="6" s="1"/>
  <c r="BS38" i="6" s="1"/>
  <c r="BT71" i="6" s="1"/>
  <c r="W84" i="6"/>
  <c r="X84" i="6" s="1"/>
  <c r="AS55" i="6"/>
  <c r="BI23" i="6" s="1"/>
  <c r="BI39" i="6" s="1"/>
  <c r="BJ72" i="6" s="1"/>
  <c r="W144" i="6"/>
  <c r="X144" i="6" s="1"/>
  <c r="AW55" i="6"/>
  <c r="BM23" i="6" s="1"/>
  <c r="BM39" i="6" s="1"/>
  <c r="BN72" i="6" s="1"/>
  <c r="W175" i="6"/>
  <c r="X175" i="6" s="1"/>
  <c r="AY56" i="6"/>
  <c r="BO24" i="6" s="1"/>
  <c r="BO40" i="6" s="1"/>
  <c r="BP73" i="6" s="1"/>
  <c r="W235" i="6"/>
  <c r="X235" i="6" s="1"/>
  <c r="BC56" i="6"/>
  <c r="BS24" i="6" s="1"/>
  <c r="BS40" i="6" s="1"/>
  <c r="BT73" i="6" s="1"/>
  <c r="W86" i="6"/>
  <c r="X86" i="6" s="1"/>
  <c r="AS57" i="6"/>
  <c r="BI25" i="6" s="1"/>
  <c r="BI41" i="6" s="1"/>
  <c r="BJ74" i="6" s="1"/>
  <c r="W146" i="6"/>
  <c r="X146" i="6" s="1"/>
  <c r="AW57" i="6"/>
  <c r="BM25" i="6" s="1"/>
  <c r="BM41" i="6" s="1"/>
  <c r="BN74" i="6" s="1"/>
  <c r="W206" i="6"/>
  <c r="X206" i="6" s="1"/>
  <c r="BA57" i="6"/>
  <c r="BQ25" i="6" s="1"/>
  <c r="BQ41" i="6" s="1"/>
  <c r="BR74" i="6" s="1"/>
  <c r="W117" i="6"/>
  <c r="X117" i="6" s="1"/>
  <c r="AU58" i="6"/>
  <c r="BK26" i="6" s="1"/>
  <c r="BK42" i="6" s="1"/>
  <c r="BL75" i="6" s="1"/>
  <c r="AY58" i="6"/>
  <c r="BO26" i="6" s="1"/>
  <c r="BO42" i="6" s="1"/>
  <c r="BP75" i="6" s="1"/>
  <c r="W177" i="6"/>
  <c r="X177" i="6" s="1"/>
  <c r="W88" i="6"/>
  <c r="X88" i="6" s="1"/>
  <c r="AS59" i="6"/>
  <c r="BI27" i="6" s="1"/>
  <c r="BI43" i="6" s="1"/>
  <c r="BJ76" i="6" s="1"/>
  <c r="W148" i="6"/>
  <c r="X148" i="6" s="1"/>
  <c r="AW59" i="6"/>
  <c r="BM27" i="6" s="1"/>
  <c r="BM43" i="6" s="1"/>
  <c r="BN76" i="6" s="1"/>
  <c r="W208" i="6"/>
  <c r="X208" i="6" s="1"/>
  <c r="BA59" i="6"/>
  <c r="BQ27" i="6" s="1"/>
  <c r="BQ43" i="6" s="1"/>
  <c r="BR76" i="6" s="1"/>
  <c r="W135" i="6"/>
  <c r="X135" i="6" s="1"/>
  <c r="AV61" i="6"/>
  <c r="BL29" i="6" s="1"/>
  <c r="BL45" i="6" s="1"/>
  <c r="BM78" i="6" s="1"/>
  <c r="W195" i="6"/>
  <c r="X195" i="6" s="1"/>
  <c r="AZ61" i="6"/>
  <c r="BP29" i="6" s="1"/>
  <c r="BP45" i="6" s="1"/>
  <c r="BQ78" i="6" s="1"/>
  <c r="W255" i="6"/>
  <c r="X255" i="6" s="1"/>
  <c r="BD61" i="6"/>
  <c r="BT29" i="6" s="1"/>
  <c r="BT45" i="6" s="1"/>
  <c r="BU78" i="6" s="1"/>
  <c r="AP62" i="6"/>
  <c r="BF30" i="6" s="1"/>
  <c r="BF46" i="6" s="1"/>
  <c r="BG79" i="6" s="1"/>
  <c r="W46" i="6"/>
  <c r="X46" i="6" s="1"/>
  <c r="W106" i="6"/>
  <c r="X106" i="6" s="1"/>
  <c r="AT62" i="6"/>
  <c r="BJ30" i="6" s="1"/>
  <c r="BJ46" i="6" s="1"/>
  <c r="BK79" i="6" s="1"/>
  <c r="W166" i="6"/>
  <c r="X166" i="6" s="1"/>
  <c r="AX62" i="6"/>
  <c r="BN30" i="6" s="1"/>
  <c r="BN46" i="6" s="1"/>
  <c r="BO79" i="6" s="1"/>
  <c r="W226" i="6"/>
  <c r="X226" i="6" s="1"/>
  <c r="BB62" i="6"/>
  <c r="BR30" i="6" s="1"/>
  <c r="BR46" i="6" s="1"/>
  <c r="BS79" i="6" s="1"/>
  <c r="W77" i="6"/>
  <c r="X77" i="6" s="1"/>
  <c r="AR63" i="6"/>
  <c r="BH31" i="6" s="1"/>
  <c r="BH47" i="6" s="1"/>
  <c r="BI80" i="6" s="1"/>
  <c r="W137" i="6"/>
  <c r="X137" i="6" s="1"/>
  <c r="AV63" i="6"/>
  <c r="BL31" i="6" s="1"/>
  <c r="BL47" i="6" s="1"/>
  <c r="BM80" i="6" s="1"/>
  <c r="AZ63" i="6"/>
  <c r="BP31" i="6" s="1"/>
  <c r="BP47" i="6" s="1"/>
  <c r="BQ80" i="6" s="1"/>
  <c r="W197" i="6"/>
  <c r="X197" i="6" s="1"/>
  <c r="AP64" i="6"/>
  <c r="BF32" i="6" s="1"/>
  <c r="BF48" i="6" s="1"/>
  <c r="BG81" i="6" s="1"/>
  <c r="W48" i="6"/>
  <c r="X48" i="6" s="1"/>
  <c r="W108" i="6"/>
  <c r="X108" i="6" s="1"/>
  <c r="AT64" i="6"/>
  <c r="BJ32" i="6" s="1"/>
  <c r="BJ48" i="6" s="1"/>
  <c r="BK81" i="6" s="1"/>
  <c r="W168" i="6"/>
  <c r="X168" i="6" s="1"/>
  <c r="AX64" i="6"/>
  <c r="BN32" i="6" s="1"/>
  <c r="BN48" i="6" s="1"/>
  <c r="BO81" i="6" s="1"/>
  <c r="W228" i="6"/>
  <c r="X228" i="6" s="1"/>
  <c r="BB64" i="6"/>
  <c r="BR32" i="6" s="1"/>
  <c r="BR48" i="6" s="1"/>
  <c r="BS81" i="6" s="1"/>
  <c r="W79" i="6"/>
  <c r="X79" i="6" s="1"/>
  <c r="AR65" i="6"/>
  <c r="BH33" i="6" s="1"/>
  <c r="BH49" i="6" s="1"/>
  <c r="BI82" i="6" s="1"/>
  <c r="AV65" i="6"/>
  <c r="BL33" i="6" s="1"/>
  <c r="BL49" i="6" s="1"/>
  <c r="BM82" i="6" s="1"/>
  <c r="W139" i="6"/>
  <c r="X139" i="6" s="1"/>
  <c r="W199" i="6"/>
  <c r="X199" i="6" s="1"/>
  <c r="AZ65" i="6"/>
  <c r="BP33" i="6" s="1"/>
  <c r="BP49" i="6" s="1"/>
  <c r="BQ82" i="6" s="1"/>
  <c r="W259" i="6"/>
  <c r="X259" i="6" s="1"/>
  <c r="BD65" i="6"/>
  <c r="BT33" i="6" s="1"/>
  <c r="BT49" i="6" s="1"/>
  <c r="BU82" i="6" s="1"/>
  <c r="AP66" i="6"/>
  <c r="BF34" i="6" s="1"/>
  <c r="BF50" i="6" s="1"/>
  <c r="BG83" i="6" s="1"/>
  <c r="W50" i="6"/>
  <c r="X50" i="6" s="1"/>
  <c r="AT66" i="6"/>
  <c r="BJ34" i="6" s="1"/>
  <c r="BJ50" i="6" s="1"/>
  <c r="BK83" i="6" s="1"/>
  <c r="W110" i="6"/>
  <c r="X110" i="6" s="1"/>
  <c r="W170" i="6"/>
  <c r="X170" i="6" s="1"/>
  <c r="AX66" i="6"/>
  <c r="BN34" i="6" s="1"/>
  <c r="BN50" i="6" s="1"/>
  <c r="BO83" i="6" s="1"/>
  <c r="W230" i="6"/>
  <c r="X230" i="6" s="1"/>
  <c r="BB66" i="6"/>
  <c r="BR34" i="6" s="1"/>
  <c r="BR50" i="6" s="1"/>
  <c r="BS83" i="6" s="1"/>
  <c r="AT52" i="6"/>
  <c r="BJ20" i="6" s="1"/>
  <c r="BJ36" i="6" s="1"/>
  <c r="BK69" i="6" s="1"/>
  <c r="BA55" i="6"/>
  <c r="BQ23" i="6" s="1"/>
  <c r="BQ39" i="6" s="1"/>
  <c r="BR72" i="6" s="1"/>
  <c r="W119" i="6"/>
  <c r="X119" i="6" s="1"/>
  <c r="AU60" i="6"/>
  <c r="BK28" i="6" s="1"/>
  <c r="BK44" i="6" s="1"/>
  <c r="BL77" i="6" s="1"/>
  <c r="W179" i="6"/>
  <c r="X179" i="6" s="1"/>
  <c r="AY60" i="6"/>
  <c r="BO28" i="6" s="1"/>
  <c r="BO44" i="6" s="1"/>
  <c r="BP77" i="6" s="1"/>
  <c r="W239" i="6"/>
  <c r="X239" i="6" s="1"/>
  <c r="BC60" i="6"/>
  <c r="BS28" i="6" s="1"/>
  <c r="BS44" i="6" s="1"/>
  <c r="BT77" i="6" s="1"/>
  <c r="W90" i="6"/>
  <c r="X90" i="6" s="1"/>
  <c r="AS61" i="6"/>
  <c r="BI29" i="6" s="1"/>
  <c r="BI45" i="6" s="1"/>
  <c r="BJ78" i="6" s="1"/>
  <c r="W150" i="6"/>
  <c r="X150" i="6" s="1"/>
  <c r="AW61" i="6"/>
  <c r="BM29" i="6" s="1"/>
  <c r="BM45" i="6" s="1"/>
  <c r="BN78" i="6" s="1"/>
  <c r="W210" i="6"/>
  <c r="X210" i="6" s="1"/>
  <c r="BA61" i="6"/>
  <c r="BQ29" i="6" s="1"/>
  <c r="BQ45" i="6" s="1"/>
  <c r="BR78" i="6" s="1"/>
  <c r="W121" i="6"/>
  <c r="X121" i="6" s="1"/>
  <c r="AU62" i="6"/>
  <c r="BK30" i="6" s="1"/>
  <c r="BK46" i="6" s="1"/>
  <c r="BL79" i="6" s="1"/>
  <c r="BC62" i="6"/>
  <c r="BS30" i="6" s="1"/>
  <c r="BS46" i="6" s="1"/>
  <c r="BT79" i="6" s="1"/>
  <c r="W241" i="6"/>
  <c r="X241" i="6" s="1"/>
  <c r="W92" i="6"/>
  <c r="X92" i="6" s="1"/>
  <c r="AS63" i="6"/>
  <c r="BI31" i="6" s="1"/>
  <c r="BI47" i="6" s="1"/>
  <c r="BJ80" i="6" s="1"/>
  <c r="W152" i="6"/>
  <c r="X152" i="6" s="1"/>
  <c r="AW63" i="6"/>
  <c r="BM31" i="6" s="1"/>
  <c r="BM47" i="6" s="1"/>
  <c r="BN80" i="6" s="1"/>
  <c r="W212" i="6"/>
  <c r="X212" i="6" s="1"/>
  <c r="BA63" i="6"/>
  <c r="BQ31" i="6" s="1"/>
  <c r="BQ47" i="6" s="1"/>
  <c r="BR80" i="6" s="1"/>
  <c r="W31" i="6"/>
  <c r="X31" i="6" s="1"/>
  <c r="AQ64" i="6"/>
  <c r="BG32" i="6" s="1"/>
  <c r="BG48" i="6" s="1"/>
  <c r="BH81" i="6" s="1"/>
  <c r="W63" i="6"/>
  <c r="X63" i="6" s="1"/>
  <c r="AU64" i="6"/>
  <c r="BK32" i="6" s="1"/>
  <c r="BK48" i="6" s="1"/>
  <c r="BL81" i="6" s="1"/>
  <c r="W123" i="6"/>
  <c r="X123" i="6" s="1"/>
  <c r="W183" i="6"/>
  <c r="X183" i="6" s="1"/>
  <c r="AY64" i="6"/>
  <c r="BO32" i="6" s="1"/>
  <c r="BO48" i="6" s="1"/>
  <c r="BP81" i="6" s="1"/>
  <c r="W243" i="6"/>
  <c r="X243" i="6" s="1"/>
  <c r="BC64" i="6"/>
  <c r="BS32" i="6" s="1"/>
  <c r="BS48" i="6" s="1"/>
  <c r="BT81" i="6" s="1"/>
  <c r="AS65" i="6"/>
  <c r="BI33" i="6" s="1"/>
  <c r="BI49" i="6" s="1"/>
  <c r="BJ82" i="6" s="1"/>
  <c r="W94" i="6"/>
  <c r="X94" i="6" s="1"/>
  <c r="W154" i="6"/>
  <c r="X154" i="6" s="1"/>
  <c r="AW65" i="6"/>
  <c r="BM33" i="6" s="1"/>
  <c r="BM49" i="6" s="1"/>
  <c r="BN82" i="6" s="1"/>
  <c r="W214" i="6"/>
  <c r="X214" i="6" s="1"/>
  <c r="BA65" i="6"/>
  <c r="BQ33" i="6" s="1"/>
  <c r="BQ49" i="6" s="1"/>
  <c r="BR82" i="6" s="1"/>
  <c r="W33" i="6"/>
  <c r="X33" i="6" s="1"/>
  <c r="AQ66" i="6"/>
  <c r="BG34" i="6" s="1"/>
  <c r="BG50" i="6" s="1"/>
  <c r="BH83" i="6" s="1"/>
  <c r="W65" i="6"/>
  <c r="X65" i="6" s="1"/>
  <c r="W185" i="6"/>
  <c r="X185" i="6" s="1"/>
  <c r="AY66" i="6"/>
  <c r="BO34" i="6" s="1"/>
  <c r="BO50" i="6" s="1"/>
  <c r="BP83" i="6" s="1"/>
  <c r="BC66" i="6"/>
  <c r="BS34" i="6" s="1"/>
  <c r="BS50" i="6" s="1"/>
  <c r="BT83" i="6" s="1"/>
  <c r="W245" i="6"/>
  <c r="X245" i="6" s="1"/>
  <c r="AY62" i="6"/>
  <c r="BO30" i="6" s="1"/>
  <c r="BO46" i="6" s="1"/>
  <c r="BP79" i="6" s="1"/>
  <c r="AS64" i="6"/>
  <c r="BI32" i="6" s="1"/>
  <c r="BI48" i="6" s="1"/>
  <c r="BJ81" i="6" s="1"/>
  <c r="AV60" i="6"/>
  <c r="BL28" i="6" s="1"/>
  <c r="BL44" i="6" s="1"/>
  <c r="BM77" i="6" s="1"/>
  <c r="W134" i="6"/>
  <c r="X134" i="6" s="1"/>
  <c r="W194" i="6"/>
  <c r="X194" i="6" s="1"/>
  <c r="AZ60" i="6"/>
  <c r="BP28" i="6" s="1"/>
  <c r="BP44" i="6" s="1"/>
  <c r="BQ77" i="6" s="1"/>
  <c r="W254" i="6"/>
  <c r="X254" i="6" s="1"/>
  <c r="BD60" i="6"/>
  <c r="BT28" i="6" s="1"/>
  <c r="BT44" i="6" s="1"/>
  <c r="BU77" i="6" s="1"/>
  <c r="W165" i="6"/>
  <c r="X165" i="6" s="1"/>
  <c r="AX61" i="6"/>
  <c r="BN29" i="6" s="1"/>
  <c r="BN45" i="6" s="1"/>
  <c r="BO78" i="6" s="1"/>
  <c r="W76" i="6"/>
  <c r="X76" i="6" s="1"/>
  <c r="AR62" i="6"/>
  <c r="BH30" i="6" s="1"/>
  <c r="BH46" i="6" s="1"/>
  <c r="BI79" i="6" s="1"/>
  <c r="W136" i="6"/>
  <c r="X136" i="6" s="1"/>
  <c r="AV62" i="6"/>
  <c r="BL30" i="6" s="1"/>
  <c r="BL46" i="6" s="1"/>
  <c r="BM79" i="6" s="1"/>
  <c r="W196" i="6"/>
  <c r="X196" i="6" s="1"/>
  <c r="AZ62" i="6"/>
  <c r="BP30" i="6" s="1"/>
  <c r="BP46" i="6" s="1"/>
  <c r="BQ79" i="6" s="1"/>
  <c r="W256" i="6"/>
  <c r="X256" i="6" s="1"/>
  <c r="BD62" i="6"/>
  <c r="BT30" i="6" s="1"/>
  <c r="BT46" i="6" s="1"/>
  <c r="BU79" i="6" s="1"/>
  <c r="AP63" i="6"/>
  <c r="BF31" i="6" s="1"/>
  <c r="BF47" i="6" s="1"/>
  <c r="BG80" i="6" s="1"/>
  <c r="W47" i="6"/>
  <c r="X47" i="6" s="1"/>
  <c r="AT63" i="6"/>
  <c r="BJ31" i="6" s="1"/>
  <c r="BJ47" i="6" s="1"/>
  <c r="BK80" i="6" s="1"/>
  <c r="W107" i="6"/>
  <c r="X107" i="6" s="1"/>
  <c r="W167" i="6"/>
  <c r="X167" i="6" s="1"/>
  <c r="AX63" i="6"/>
  <c r="BN31" i="6" s="1"/>
  <c r="BN47" i="6" s="1"/>
  <c r="BO80" i="6" s="1"/>
  <c r="W227" i="6"/>
  <c r="X227" i="6" s="1"/>
  <c r="BB63" i="6"/>
  <c r="BR31" i="6" s="1"/>
  <c r="BR47" i="6" s="1"/>
  <c r="BS80" i="6" s="1"/>
  <c r="AR64" i="6"/>
  <c r="BH32" i="6" s="1"/>
  <c r="BH48" i="6" s="1"/>
  <c r="BI81" i="6" s="1"/>
  <c r="W78" i="6"/>
  <c r="X78" i="6" s="1"/>
  <c r="W138" i="6"/>
  <c r="X138" i="6" s="1"/>
  <c r="AV64" i="6"/>
  <c r="BL32" i="6" s="1"/>
  <c r="BL48" i="6" s="1"/>
  <c r="BM81" i="6" s="1"/>
  <c r="W198" i="6"/>
  <c r="X198" i="6" s="1"/>
  <c r="AZ64" i="6"/>
  <c r="BP32" i="6" s="1"/>
  <c r="BP48" i="6" s="1"/>
  <c r="BQ81" i="6" s="1"/>
  <c r="W258" i="6"/>
  <c r="X258" i="6" s="1"/>
  <c r="BD64" i="6"/>
  <c r="BT32" i="6" s="1"/>
  <c r="BT48" i="6" s="1"/>
  <c r="BU81" i="6" s="1"/>
  <c r="W109" i="6"/>
  <c r="X109" i="6" s="1"/>
  <c r="AT65" i="6"/>
  <c r="BJ33" i="6" s="1"/>
  <c r="BJ49" i="6" s="1"/>
  <c r="BK82" i="6" s="1"/>
  <c r="W229" i="6"/>
  <c r="X229" i="6" s="1"/>
  <c r="BB65" i="6"/>
  <c r="BR33" i="6" s="1"/>
  <c r="BR49" i="6" s="1"/>
  <c r="BS82" i="6" s="1"/>
  <c r="W80" i="6"/>
  <c r="X80" i="6" s="1"/>
  <c r="AR66" i="6"/>
  <c r="BH34" i="6" s="1"/>
  <c r="BH50" i="6" s="1"/>
  <c r="BI83" i="6" s="1"/>
  <c r="W140" i="6"/>
  <c r="X140" i="6" s="1"/>
  <c r="AV66" i="6"/>
  <c r="BL34" i="6" s="1"/>
  <c r="BL50" i="6" s="1"/>
  <c r="BM83" i="6" s="1"/>
  <c r="W200" i="6"/>
  <c r="X200" i="6" s="1"/>
  <c r="AZ66" i="6"/>
  <c r="BP34" i="6" s="1"/>
  <c r="BP50" i="6" s="1"/>
  <c r="BQ83" i="6" s="1"/>
  <c r="W260" i="6"/>
  <c r="X260" i="6" s="1"/>
  <c r="BD66" i="6"/>
  <c r="BT34" i="6" s="1"/>
  <c r="BT50" i="6" s="1"/>
  <c r="BU83" i="6" s="1"/>
  <c r="AT61" i="6"/>
  <c r="BJ29" i="6" s="1"/>
  <c r="BJ45" i="6" s="1"/>
  <c r="BK78" i="6" s="1"/>
  <c r="BA64" i="6"/>
  <c r="BQ32" i="6" s="1"/>
  <c r="BQ48" i="6" s="1"/>
  <c r="BR81" i="6" s="1"/>
  <c r="AU66" i="6"/>
  <c r="BK34" i="6" s="1"/>
  <c r="BK50" i="6" s="1"/>
  <c r="BL83" i="6" s="1"/>
  <c r="W238" i="6"/>
  <c r="X238" i="6" s="1"/>
  <c r="BC59" i="6"/>
  <c r="BS27" i="6" s="1"/>
  <c r="BS43" i="6" s="1"/>
  <c r="BT76" i="6" s="1"/>
  <c r="W89" i="6"/>
  <c r="X89" i="6" s="1"/>
  <c r="AS60" i="6"/>
  <c r="BI28" i="6" s="1"/>
  <c r="BI44" i="6" s="1"/>
  <c r="BJ77" i="6" s="1"/>
  <c r="W209" i="6"/>
  <c r="X209" i="6" s="1"/>
  <c r="BA60" i="6"/>
  <c r="BQ28" i="6" s="1"/>
  <c r="BQ44" i="6" s="1"/>
  <c r="BR77" i="6" s="1"/>
  <c r="W120" i="6"/>
  <c r="X120" i="6" s="1"/>
  <c r="AU61" i="6"/>
  <c r="BK29" i="6" s="1"/>
  <c r="BK45" i="6" s="1"/>
  <c r="BL78" i="6" s="1"/>
  <c r="W180" i="6"/>
  <c r="X180" i="6" s="1"/>
  <c r="AY61" i="6"/>
  <c r="BO29" i="6" s="1"/>
  <c r="BO45" i="6" s="1"/>
  <c r="BP78" i="6" s="1"/>
  <c r="W240" i="6"/>
  <c r="X240" i="6" s="1"/>
  <c r="BC61" i="6"/>
  <c r="BS29" i="6" s="1"/>
  <c r="BS45" i="6" s="1"/>
  <c r="BT78" i="6" s="1"/>
  <c r="AS62" i="6"/>
  <c r="BI30" i="6" s="1"/>
  <c r="BI46" i="6" s="1"/>
  <c r="BJ79" i="6" s="1"/>
  <c r="W91" i="6"/>
  <c r="X91" i="6" s="1"/>
  <c r="W151" i="6"/>
  <c r="X151" i="6" s="1"/>
  <c r="AW62" i="6"/>
  <c r="BM30" i="6" s="1"/>
  <c r="BM46" i="6" s="1"/>
  <c r="BN79" i="6" s="1"/>
  <c r="W211" i="6"/>
  <c r="X211" i="6" s="1"/>
  <c r="BA62" i="6"/>
  <c r="BQ30" i="6" s="1"/>
  <c r="BQ46" i="6" s="1"/>
  <c r="BR79" i="6" s="1"/>
  <c r="AQ63" i="6"/>
  <c r="BG31" i="6" s="1"/>
  <c r="BG47" i="6" s="1"/>
  <c r="BH80" i="6" s="1"/>
  <c r="W62" i="6"/>
  <c r="X62" i="6" s="1"/>
  <c r="W122" i="6"/>
  <c r="X122" i="6" s="1"/>
  <c r="AU63" i="6"/>
  <c r="BK31" i="6" s="1"/>
  <c r="BK47" i="6" s="1"/>
  <c r="BL80" i="6" s="1"/>
  <c r="W182" i="6"/>
  <c r="X182" i="6" s="1"/>
  <c r="AY63" i="6"/>
  <c r="BO31" i="6" s="1"/>
  <c r="BO47" i="6" s="1"/>
  <c r="BP80" i="6" s="1"/>
  <c r="W242" i="6"/>
  <c r="X242" i="6" s="1"/>
  <c r="BC63" i="6"/>
  <c r="BS31" i="6" s="1"/>
  <c r="BS47" i="6" s="1"/>
  <c r="BT80" i="6" s="1"/>
  <c r="W153" i="6"/>
  <c r="X153" i="6" s="1"/>
  <c r="AW64" i="6"/>
  <c r="BM32" i="6" s="1"/>
  <c r="BM48" i="6" s="1"/>
  <c r="BN81" i="6" s="1"/>
  <c r="W32" i="6"/>
  <c r="X32" i="6" s="1"/>
  <c r="AQ65" i="6"/>
  <c r="BG33" i="6" s="1"/>
  <c r="BG49" i="6" s="1"/>
  <c r="BH82" i="6" s="1"/>
  <c r="W64" i="6"/>
  <c r="X64" i="6" s="1"/>
  <c r="W124" i="6"/>
  <c r="X124" i="6" s="1"/>
  <c r="AU65" i="6"/>
  <c r="BK33" i="6" s="1"/>
  <c r="BK49" i="6" s="1"/>
  <c r="BL82" i="6" s="1"/>
  <c r="W184" i="6"/>
  <c r="X184" i="6" s="1"/>
  <c r="AY65" i="6"/>
  <c r="BO33" i="6" s="1"/>
  <c r="BO49" i="6" s="1"/>
  <c r="BP82" i="6" s="1"/>
  <c r="W244" i="6"/>
  <c r="X244" i="6" s="1"/>
  <c r="BC65" i="6"/>
  <c r="BS33" i="6" s="1"/>
  <c r="BS49" i="6" s="1"/>
  <c r="BT82" i="6" s="1"/>
  <c r="W95" i="6"/>
  <c r="X95" i="6" s="1"/>
  <c r="AS66" i="6"/>
  <c r="BI34" i="6" s="1"/>
  <c r="BI50" i="6" s="1"/>
  <c r="BJ83" i="6" s="1"/>
  <c r="W155" i="6"/>
  <c r="X155" i="6" s="1"/>
  <c r="AW66" i="6"/>
  <c r="BM34" i="6" s="1"/>
  <c r="BM50" i="6" s="1"/>
  <c r="BN83" i="6" s="1"/>
  <c r="W215" i="6"/>
  <c r="X215" i="6" s="1"/>
  <c r="BA66" i="6"/>
  <c r="BQ34" i="6" s="1"/>
  <c r="BQ50" i="6" s="1"/>
  <c r="BR83" i="6" s="1"/>
  <c r="W34" i="6"/>
  <c r="X34" i="6" s="1"/>
  <c r="BB61" i="6"/>
  <c r="BR29" i="6" s="1"/>
  <c r="BR45" i="6" s="1"/>
  <c r="BS78" i="6" s="1"/>
  <c r="AP65" i="6"/>
  <c r="BF33" i="6" s="1"/>
  <c r="BF49" i="6" s="1"/>
  <c r="BG82" i="6" s="1"/>
  <c r="W37" i="5"/>
  <c r="X37" i="5" s="1"/>
  <c r="F20" i="5"/>
  <c r="F36" i="5" s="1"/>
  <c r="AV52" i="5"/>
  <c r="BL20" i="5" s="1"/>
  <c r="BL36" i="5" s="1"/>
  <c r="BM69" i="5" s="1"/>
  <c r="W126" i="5"/>
  <c r="X126" i="5" s="1"/>
  <c r="W246" i="5"/>
  <c r="X246" i="5" s="1"/>
  <c r="BD52" i="5"/>
  <c r="BT20" i="5" s="1"/>
  <c r="BT36" i="5" s="1"/>
  <c r="BU69" i="5" s="1"/>
  <c r="W205" i="5"/>
  <c r="X205" i="5" s="1"/>
  <c r="BA56" i="5"/>
  <c r="BQ24" i="5" s="1"/>
  <c r="BQ40" i="5" s="1"/>
  <c r="BR73" i="5" s="1"/>
  <c r="W161" i="5"/>
  <c r="X161" i="5" s="1"/>
  <c r="AX57" i="5"/>
  <c r="BN25" i="5" s="1"/>
  <c r="BN41" i="5" s="1"/>
  <c r="BO74" i="5" s="1"/>
  <c r="W107" i="5"/>
  <c r="X107" i="5" s="1"/>
  <c r="AT63" i="5"/>
  <c r="BJ31" i="5" s="1"/>
  <c r="BJ47" i="5" s="1"/>
  <c r="BK80" i="5" s="1"/>
  <c r="BB63" i="5"/>
  <c r="BR31" i="5" s="1"/>
  <c r="BR47" i="5" s="1"/>
  <c r="BS80" i="5" s="1"/>
  <c r="W227" i="5"/>
  <c r="X227" i="5" s="1"/>
  <c r="AS64" i="5"/>
  <c r="BI32" i="5" s="1"/>
  <c r="BI48" i="5" s="1"/>
  <c r="BJ81" i="5" s="1"/>
  <c r="W93" i="5"/>
  <c r="X93" i="5" s="1"/>
  <c r="B22" i="5"/>
  <c r="AS52" i="5"/>
  <c r="BI20" i="5" s="1"/>
  <c r="BI36" i="5" s="1"/>
  <c r="BJ69" i="5" s="1"/>
  <c r="W81" i="5"/>
  <c r="X81" i="5" s="1"/>
  <c r="W141" i="5"/>
  <c r="X141" i="5" s="1"/>
  <c r="AW52" i="5"/>
  <c r="BM20" i="5" s="1"/>
  <c r="BM36" i="5" s="1"/>
  <c r="BN69" i="5" s="1"/>
  <c r="AX59" i="5"/>
  <c r="BN27" i="5" s="1"/>
  <c r="BN43" i="5" s="1"/>
  <c r="BO76" i="5" s="1"/>
  <c r="W163" i="5"/>
  <c r="X163" i="5" s="1"/>
  <c r="W61" i="5"/>
  <c r="X61" i="5" s="1"/>
  <c r="AQ62" i="5"/>
  <c r="BG30" i="5" s="1"/>
  <c r="BG46" i="5" s="1"/>
  <c r="BH79" i="5" s="1"/>
  <c r="W181" i="5"/>
  <c r="X181" i="5" s="1"/>
  <c r="AY62" i="5"/>
  <c r="BO30" i="5" s="1"/>
  <c r="BO46" i="5" s="1"/>
  <c r="BP79" i="5" s="1"/>
  <c r="AQ65" i="5"/>
  <c r="BG33" i="5" s="1"/>
  <c r="BG49" i="5" s="1"/>
  <c r="BH82" i="5" s="1"/>
  <c r="W244" i="5"/>
  <c r="X244" i="5" s="1"/>
  <c r="BC65" i="5"/>
  <c r="BS33" i="5" s="1"/>
  <c r="BS49" i="5" s="1"/>
  <c r="BT82" i="5" s="1"/>
  <c r="AQ66" i="5"/>
  <c r="BG34" i="5" s="1"/>
  <c r="BG50" i="5" s="1"/>
  <c r="BH83" i="5" s="1"/>
  <c r="W65" i="5"/>
  <c r="X65" i="5" s="1"/>
  <c r="W125" i="5"/>
  <c r="X125" i="5" s="1"/>
  <c r="AU66" i="5"/>
  <c r="BK34" i="5" s="1"/>
  <c r="BK50" i="5" s="1"/>
  <c r="BL83" i="5" s="1"/>
  <c r="W185" i="5"/>
  <c r="X185" i="5" s="1"/>
  <c r="AY66" i="5"/>
  <c r="BO34" i="5" s="1"/>
  <c r="BO50" i="5" s="1"/>
  <c r="BP83" i="5" s="1"/>
  <c r="BA64" i="5"/>
  <c r="BQ32" i="5" s="1"/>
  <c r="BQ48" i="5" s="1"/>
  <c r="BR81" i="5" s="1"/>
  <c r="D20" i="5"/>
  <c r="Y4" i="5" s="1"/>
  <c r="C21" i="5"/>
  <c r="X5" i="5" s="1"/>
  <c r="W112" i="5"/>
  <c r="X112" i="5" s="1"/>
  <c r="AU53" i="5"/>
  <c r="BK21" i="5" s="1"/>
  <c r="BK37" i="5" s="1"/>
  <c r="BL70" i="5" s="1"/>
  <c r="W172" i="5"/>
  <c r="X172" i="5" s="1"/>
  <c r="AY53" i="5"/>
  <c r="BO21" i="5" s="1"/>
  <c r="BO37" i="5" s="1"/>
  <c r="BP70" i="5" s="1"/>
  <c r="W232" i="5"/>
  <c r="X232" i="5" s="1"/>
  <c r="BC53" i="5"/>
  <c r="BS21" i="5" s="1"/>
  <c r="BS37" i="5" s="1"/>
  <c r="BT70" i="5" s="1"/>
  <c r="W113" i="5"/>
  <c r="X113" i="5" s="1"/>
  <c r="AU54" i="5"/>
  <c r="BK22" i="5" s="1"/>
  <c r="BK38" i="5" s="1"/>
  <c r="BL71" i="5" s="1"/>
  <c r="W173" i="5"/>
  <c r="X173" i="5" s="1"/>
  <c r="AY54" i="5"/>
  <c r="BO22" i="5" s="1"/>
  <c r="BO38" i="5" s="1"/>
  <c r="BP71" i="5" s="1"/>
  <c r="BC54" i="5"/>
  <c r="BS22" i="5" s="1"/>
  <c r="BS38" i="5" s="1"/>
  <c r="BT71" i="5" s="1"/>
  <c r="W233" i="5"/>
  <c r="X233" i="5" s="1"/>
  <c r="W178" i="5"/>
  <c r="X178" i="5" s="1"/>
  <c r="AY59" i="5"/>
  <c r="BO27" i="5" s="1"/>
  <c r="BO43" i="5" s="1"/>
  <c r="BP76" i="5" s="1"/>
  <c r="W238" i="5"/>
  <c r="X238" i="5" s="1"/>
  <c r="BC59" i="5"/>
  <c r="BS27" i="5" s="1"/>
  <c r="BS43" i="5" s="1"/>
  <c r="BT76" i="5" s="1"/>
  <c r="W119" i="5"/>
  <c r="X119" i="5" s="1"/>
  <c r="AU60" i="5"/>
  <c r="BK28" i="5" s="1"/>
  <c r="BK44" i="5" s="1"/>
  <c r="BL77" i="5" s="1"/>
  <c r="AY60" i="5"/>
  <c r="BO28" i="5" s="1"/>
  <c r="BO44" i="5" s="1"/>
  <c r="BP77" i="5" s="1"/>
  <c r="W179" i="5"/>
  <c r="X179" i="5" s="1"/>
  <c r="W239" i="5"/>
  <c r="X239" i="5" s="1"/>
  <c r="BC60" i="5"/>
  <c r="BS28" i="5" s="1"/>
  <c r="BS44" i="5" s="1"/>
  <c r="BT77" i="5" s="1"/>
  <c r="W120" i="5"/>
  <c r="X120" i="5" s="1"/>
  <c r="AU61" i="5"/>
  <c r="BK29" i="5" s="1"/>
  <c r="BK45" i="5" s="1"/>
  <c r="BL78" i="5" s="1"/>
  <c r="BC61" i="5"/>
  <c r="BS29" i="5" s="1"/>
  <c r="BS45" i="5" s="1"/>
  <c r="BT78" i="5" s="1"/>
  <c r="W240" i="5"/>
  <c r="X240" i="5" s="1"/>
  <c r="BD54" i="5"/>
  <c r="BT22" i="5" s="1"/>
  <c r="BT38" i="5" s="1"/>
  <c r="BU71" i="5" s="1"/>
  <c r="BA55" i="5"/>
  <c r="BQ23" i="5" s="1"/>
  <c r="BQ39" i="5" s="1"/>
  <c r="BR72" i="5" s="1"/>
  <c r="AY61" i="5"/>
  <c r="BO29" i="5" s="1"/>
  <c r="BO45" i="5" s="1"/>
  <c r="BP78" i="5" s="1"/>
  <c r="W64" i="5"/>
  <c r="X64" i="5" s="1"/>
  <c r="BC66" i="5"/>
  <c r="BS34" i="5" s="1"/>
  <c r="BS50" i="5" s="1"/>
  <c r="BT83" i="5" s="1"/>
  <c r="W101" i="5"/>
  <c r="X101" i="5" s="1"/>
  <c r="W145" i="5"/>
  <c r="X145" i="5" s="1"/>
  <c r="AB3" i="5"/>
  <c r="AP63" i="5"/>
  <c r="BF31" i="5" s="1"/>
  <c r="BF47" i="5" s="1"/>
  <c r="BG80" i="5" s="1"/>
  <c r="W47" i="5"/>
  <c r="X47" i="5" s="1"/>
  <c r="W167" i="5"/>
  <c r="X167" i="5" s="1"/>
  <c r="AX63" i="5"/>
  <c r="BN31" i="5" s="1"/>
  <c r="BN47" i="5" s="1"/>
  <c r="BO80" i="5" s="1"/>
  <c r="AO64" i="5"/>
  <c r="BE32" i="5" s="1"/>
  <c r="BE48" i="5" s="1"/>
  <c r="BF81" i="5" s="1"/>
  <c r="W33" i="5"/>
  <c r="X33" i="5" s="1"/>
  <c r="AW64" i="5"/>
  <c r="BM32" i="5" s="1"/>
  <c r="BM48" i="5" s="1"/>
  <c r="BN81" i="5" s="1"/>
  <c r="W103" i="5"/>
  <c r="X103" i="5" s="1"/>
  <c r="AT59" i="5"/>
  <c r="BJ27" i="5" s="1"/>
  <c r="BJ43" i="5" s="1"/>
  <c r="BK76" i="5" s="1"/>
  <c r="W223" i="5"/>
  <c r="X223" i="5" s="1"/>
  <c r="BB59" i="5"/>
  <c r="BR27" i="5" s="1"/>
  <c r="BR43" i="5" s="1"/>
  <c r="BS76" i="5" s="1"/>
  <c r="AU62" i="5"/>
  <c r="BK30" i="5" s="1"/>
  <c r="BK46" i="5" s="1"/>
  <c r="BL79" i="5" s="1"/>
  <c r="W121" i="5"/>
  <c r="X121" i="5" s="1"/>
  <c r="W241" i="5"/>
  <c r="X241" i="5" s="1"/>
  <c r="BC62" i="5"/>
  <c r="BS30" i="5" s="1"/>
  <c r="BS46" i="5" s="1"/>
  <c r="BT79" i="5" s="1"/>
  <c r="W124" i="5"/>
  <c r="X124" i="5" s="1"/>
  <c r="AU65" i="5"/>
  <c r="BK33" i="5" s="1"/>
  <c r="BK49" i="5" s="1"/>
  <c r="BL82" i="5" s="1"/>
  <c r="W184" i="5"/>
  <c r="X184" i="5" s="1"/>
  <c r="AY65" i="5"/>
  <c r="BO33" i="5" s="1"/>
  <c r="BO49" i="5" s="1"/>
  <c r="BP82" i="5" s="1"/>
  <c r="AA3" i="5"/>
  <c r="E20" i="5"/>
  <c r="Z4" i="5" s="1"/>
  <c r="AP53" i="5"/>
  <c r="BF21" i="5" s="1"/>
  <c r="BF37" i="5" s="1"/>
  <c r="BG70" i="5" s="1"/>
  <c r="E21" i="5"/>
  <c r="Z5" i="5" s="1"/>
  <c r="F22" i="5"/>
  <c r="F38" i="5" s="1"/>
  <c r="W128" i="5"/>
  <c r="X128" i="5" s="1"/>
  <c r="AV54" i="5"/>
  <c r="BL22" i="5" s="1"/>
  <c r="BL38" i="5" s="1"/>
  <c r="BM71" i="5" s="1"/>
  <c r="W188" i="5"/>
  <c r="X188" i="5" s="1"/>
  <c r="AZ54" i="5"/>
  <c r="BP22" i="5" s="1"/>
  <c r="BP38" i="5" s="1"/>
  <c r="BQ71" i="5" s="1"/>
  <c r="W84" i="5"/>
  <c r="X84" i="5" s="1"/>
  <c r="AS55" i="5"/>
  <c r="BI23" i="5" s="1"/>
  <c r="BI39" i="5" s="1"/>
  <c r="BJ72" i="5" s="1"/>
  <c r="W130" i="5"/>
  <c r="X130" i="5" s="1"/>
  <c r="AV56" i="5"/>
  <c r="BL24" i="5" s="1"/>
  <c r="BL40" i="5" s="1"/>
  <c r="BM73" i="5" s="1"/>
  <c r="W190" i="5"/>
  <c r="X190" i="5" s="1"/>
  <c r="AZ56" i="5"/>
  <c r="BP24" i="5" s="1"/>
  <c r="BP40" i="5" s="1"/>
  <c r="BQ73" i="5" s="1"/>
  <c r="W250" i="5"/>
  <c r="X250" i="5" s="1"/>
  <c r="BD56" i="5"/>
  <c r="BT24" i="5" s="1"/>
  <c r="BT40" i="5" s="1"/>
  <c r="BU73" i="5" s="1"/>
  <c r="AS57" i="5"/>
  <c r="BI25" i="5" s="1"/>
  <c r="BI41" i="5" s="1"/>
  <c r="BJ74" i="5" s="1"/>
  <c r="W86" i="5"/>
  <c r="X86" i="5" s="1"/>
  <c r="W146" i="5"/>
  <c r="X146" i="5" s="1"/>
  <c r="AW57" i="5"/>
  <c r="BM25" i="5" s="1"/>
  <c r="BM41" i="5" s="1"/>
  <c r="BN74" i="5" s="1"/>
  <c r="W206" i="5"/>
  <c r="X206" i="5" s="1"/>
  <c r="BA57" i="5"/>
  <c r="BQ25" i="5" s="1"/>
  <c r="BQ41" i="5" s="1"/>
  <c r="BR74" i="5" s="1"/>
  <c r="W87" i="5"/>
  <c r="X87" i="5" s="1"/>
  <c r="AS58" i="5"/>
  <c r="BI26" i="5" s="1"/>
  <c r="BI42" i="5" s="1"/>
  <c r="BJ75" i="5" s="1"/>
  <c r="W147" i="5"/>
  <c r="X147" i="5" s="1"/>
  <c r="AW58" i="5"/>
  <c r="BM26" i="5" s="1"/>
  <c r="BM42" i="5" s="1"/>
  <c r="BN75" i="5" s="1"/>
  <c r="W207" i="5"/>
  <c r="X207" i="5" s="1"/>
  <c r="BA58" i="5"/>
  <c r="BQ26" i="5" s="1"/>
  <c r="BQ42" i="5" s="1"/>
  <c r="BR75" i="5" s="1"/>
  <c r="AO63" i="5"/>
  <c r="BE31" i="5" s="1"/>
  <c r="BE47" i="5" s="1"/>
  <c r="BF80" i="5" s="1"/>
  <c r="W152" i="5"/>
  <c r="X152" i="5" s="1"/>
  <c r="AW63" i="5"/>
  <c r="BM31" i="5" s="1"/>
  <c r="BM47" i="5" s="1"/>
  <c r="BN80" i="5" s="1"/>
  <c r="W212" i="5"/>
  <c r="X212" i="5" s="1"/>
  <c r="BA63" i="5"/>
  <c r="BQ31" i="5" s="1"/>
  <c r="BQ47" i="5" s="1"/>
  <c r="BR80" i="5" s="1"/>
  <c r="AR64" i="5"/>
  <c r="BH32" i="5" s="1"/>
  <c r="BH48" i="5" s="1"/>
  <c r="BI81" i="5" s="1"/>
  <c r="W78" i="5"/>
  <c r="X78" i="5" s="1"/>
  <c r="W138" i="5"/>
  <c r="X138" i="5" s="1"/>
  <c r="AV64" i="5"/>
  <c r="BL32" i="5" s="1"/>
  <c r="BL48" i="5" s="1"/>
  <c r="BM81" i="5" s="1"/>
  <c r="W198" i="5"/>
  <c r="X198" i="5" s="1"/>
  <c r="AZ64" i="5"/>
  <c r="BP32" i="5" s="1"/>
  <c r="BP48" i="5" s="1"/>
  <c r="BQ81" i="5" s="1"/>
  <c r="W258" i="5"/>
  <c r="X258" i="5" s="1"/>
  <c r="BD64" i="5"/>
  <c r="BT32" i="5" s="1"/>
  <c r="BT48" i="5" s="1"/>
  <c r="BU81" i="5" s="1"/>
  <c r="AZ52" i="5"/>
  <c r="BP20" i="5" s="1"/>
  <c r="BP36" i="5" s="1"/>
  <c r="BQ69" i="5" s="1"/>
  <c r="AS56" i="5"/>
  <c r="BI24" i="5" s="1"/>
  <c r="BI40" i="5" s="1"/>
  <c r="BJ73" i="5" s="1"/>
  <c r="BB57" i="5"/>
  <c r="BR25" i="5" s="1"/>
  <c r="BR41" i="5" s="1"/>
  <c r="BS74" i="5" s="1"/>
  <c r="W156" i="5"/>
  <c r="X156" i="5" s="1"/>
  <c r="AX52" i="5"/>
  <c r="BN20" i="5" s="1"/>
  <c r="BN36" i="5" s="1"/>
  <c r="BO69" i="5" s="1"/>
  <c r="W216" i="5"/>
  <c r="X216" i="5" s="1"/>
  <c r="BB52" i="5"/>
  <c r="BR20" i="5" s="1"/>
  <c r="BR36" i="5" s="1"/>
  <c r="BS69" i="5" s="1"/>
  <c r="W202" i="5"/>
  <c r="X202" i="5" s="1"/>
  <c r="BA53" i="5"/>
  <c r="BQ21" i="5" s="1"/>
  <c r="BQ37" i="5" s="1"/>
  <c r="BR70" i="5" s="1"/>
  <c r="W21" i="5"/>
  <c r="X21" i="5" s="1"/>
  <c r="W83" i="5"/>
  <c r="X83" i="5" s="1"/>
  <c r="AS54" i="5"/>
  <c r="BI22" i="5" s="1"/>
  <c r="BI38" i="5" s="1"/>
  <c r="BJ71" i="5" s="1"/>
  <c r="W143" i="5"/>
  <c r="X143" i="5" s="1"/>
  <c r="AW54" i="5"/>
  <c r="BM22" i="5" s="1"/>
  <c r="BM38" i="5" s="1"/>
  <c r="BN71" i="5" s="1"/>
  <c r="W203" i="5"/>
  <c r="X203" i="5" s="1"/>
  <c r="BA54" i="5"/>
  <c r="BQ22" i="5" s="1"/>
  <c r="BQ38" i="5" s="1"/>
  <c r="BR71" i="5" s="1"/>
  <c r="W99" i="5"/>
  <c r="X99" i="5" s="1"/>
  <c r="AT55" i="5"/>
  <c r="BJ23" i="5" s="1"/>
  <c r="BJ39" i="5" s="1"/>
  <c r="BK72" i="5" s="1"/>
  <c r="W159" i="5"/>
  <c r="X159" i="5" s="1"/>
  <c r="AX55" i="5"/>
  <c r="BN23" i="5" s="1"/>
  <c r="BN39" i="5" s="1"/>
  <c r="BO72" i="5" s="1"/>
  <c r="W219" i="5"/>
  <c r="X219" i="5" s="1"/>
  <c r="BB55" i="5"/>
  <c r="BR23" i="5" s="1"/>
  <c r="BR39" i="5" s="1"/>
  <c r="BS72" i="5" s="1"/>
  <c r="AY57" i="5"/>
  <c r="BO25" i="5" s="1"/>
  <c r="BO41" i="5" s="1"/>
  <c r="BP74" i="5" s="1"/>
  <c r="W176" i="5"/>
  <c r="X176" i="5" s="1"/>
  <c r="W236" i="5"/>
  <c r="X236" i="5" s="1"/>
  <c r="BC57" i="5"/>
  <c r="BS25" i="5" s="1"/>
  <c r="BS41" i="5" s="1"/>
  <c r="BT74" i="5" s="1"/>
  <c r="W117" i="5"/>
  <c r="X117" i="5" s="1"/>
  <c r="AU58" i="5"/>
  <c r="BK26" i="5" s="1"/>
  <c r="BK42" i="5" s="1"/>
  <c r="BL75" i="5" s="1"/>
  <c r="W177" i="5"/>
  <c r="X177" i="5" s="1"/>
  <c r="AY58" i="5"/>
  <c r="BO26" i="5" s="1"/>
  <c r="BO42" i="5" s="1"/>
  <c r="BP75" i="5" s="1"/>
  <c r="W134" i="5"/>
  <c r="X134" i="5" s="1"/>
  <c r="AV60" i="5"/>
  <c r="BL28" i="5" s="1"/>
  <c r="BL44" i="5" s="1"/>
  <c r="BM77" i="5" s="1"/>
  <c r="W194" i="5"/>
  <c r="X194" i="5" s="1"/>
  <c r="AZ60" i="5"/>
  <c r="BP28" i="5" s="1"/>
  <c r="BP44" i="5" s="1"/>
  <c r="BQ77" i="5" s="1"/>
  <c r="W254" i="5"/>
  <c r="X254" i="5" s="1"/>
  <c r="BD60" i="5"/>
  <c r="BT28" i="5" s="1"/>
  <c r="BT44" i="5" s="1"/>
  <c r="BU77" i="5" s="1"/>
  <c r="W90" i="5"/>
  <c r="X90" i="5" s="1"/>
  <c r="AS61" i="5"/>
  <c r="BI29" i="5" s="1"/>
  <c r="BI45" i="5" s="1"/>
  <c r="BJ78" i="5" s="1"/>
  <c r="W150" i="5"/>
  <c r="X150" i="5" s="1"/>
  <c r="AW61" i="5"/>
  <c r="BM29" i="5" s="1"/>
  <c r="BM45" i="5" s="1"/>
  <c r="BN78" i="5" s="1"/>
  <c r="W196" i="5"/>
  <c r="X196" i="5" s="1"/>
  <c r="AZ62" i="5"/>
  <c r="BP30" i="5" s="1"/>
  <c r="BP46" i="5" s="1"/>
  <c r="BQ79" i="5" s="1"/>
  <c r="W256" i="5"/>
  <c r="X256" i="5" s="1"/>
  <c r="BD62" i="5"/>
  <c r="BT30" i="5" s="1"/>
  <c r="BT46" i="5" s="1"/>
  <c r="BU79" i="5" s="1"/>
  <c r="W242" i="5"/>
  <c r="X242" i="5" s="1"/>
  <c r="BC63" i="5"/>
  <c r="BS31" i="5" s="1"/>
  <c r="BS47" i="5" s="1"/>
  <c r="BT80" i="5" s="1"/>
  <c r="W154" i="5"/>
  <c r="X154" i="5" s="1"/>
  <c r="AW65" i="5"/>
  <c r="BM33" i="5" s="1"/>
  <c r="BM49" i="5" s="1"/>
  <c r="BN82" i="5" s="1"/>
  <c r="W214" i="5"/>
  <c r="X214" i="5" s="1"/>
  <c r="BA65" i="5"/>
  <c r="BQ33" i="5" s="1"/>
  <c r="BQ49" i="5" s="1"/>
  <c r="BR82" i="5" s="1"/>
  <c r="W80" i="5"/>
  <c r="X80" i="5" s="1"/>
  <c r="AR66" i="5"/>
  <c r="BH34" i="5" s="1"/>
  <c r="BH50" i="5" s="1"/>
  <c r="BI83" i="5" s="1"/>
  <c r="W140" i="5"/>
  <c r="X140" i="5" s="1"/>
  <c r="AV66" i="5"/>
  <c r="BL34" i="5" s="1"/>
  <c r="BL50" i="5" s="1"/>
  <c r="BM83" i="5" s="1"/>
  <c r="W200" i="5"/>
  <c r="X200" i="5" s="1"/>
  <c r="AZ66" i="5"/>
  <c r="BP34" i="5" s="1"/>
  <c r="BP50" i="5" s="1"/>
  <c r="BQ83" i="5" s="1"/>
  <c r="W260" i="5"/>
  <c r="X260" i="5" s="1"/>
  <c r="BD66" i="5"/>
  <c r="BT34" i="5" s="1"/>
  <c r="BT50" i="5" s="1"/>
  <c r="BU83" i="5" s="1"/>
  <c r="AU57" i="5"/>
  <c r="BK25" i="5" s="1"/>
  <c r="BK41" i="5" s="1"/>
  <c r="BL74" i="5" s="1"/>
  <c r="W62" i="5"/>
  <c r="X62" i="5" s="1"/>
  <c r="AU63" i="5"/>
  <c r="BK31" i="5" s="1"/>
  <c r="BK47" i="5" s="1"/>
  <c r="BL80" i="5" s="1"/>
  <c r="B21" i="5"/>
  <c r="W97" i="5"/>
  <c r="X97" i="5" s="1"/>
  <c r="AT53" i="5"/>
  <c r="BJ21" i="5" s="1"/>
  <c r="BJ37" i="5" s="1"/>
  <c r="BK70" i="5" s="1"/>
  <c r="W157" i="5"/>
  <c r="X157" i="5" s="1"/>
  <c r="AX53" i="5"/>
  <c r="BN21" i="5" s="1"/>
  <c r="BN37" i="5" s="1"/>
  <c r="BO70" i="5" s="1"/>
  <c r="W114" i="5"/>
  <c r="X114" i="5" s="1"/>
  <c r="AU55" i="5"/>
  <c r="BK23" i="5" s="1"/>
  <c r="BK39" i="5" s="1"/>
  <c r="BL72" i="5" s="1"/>
  <c r="W174" i="5"/>
  <c r="X174" i="5" s="1"/>
  <c r="AY55" i="5"/>
  <c r="BO23" i="5" s="1"/>
  <c r="BO39" i="5" s="1"/>
  <c r="BP72" i="5" s="1"/>
  <c r="W234" i="5"/>
  <c r="X234" i="5" s="1"/>
  <c r="BC55" i="5"/>
  <c r="BS23" i="5" s="1"/>
  <c r="BS39" i="5" s="1"/>
  <c r="BT72" i="5" s="1"/>
  <c r="W115" i="5"/>
  <c r="X115" i="5" s="1"/>
  <c r="AU56" i="5"/>
  <c r="BK24" i="5" s="1"/>
  <c r="BK40" i="5" s="1"/>
  <c r="BL73" i="5" s="1"/>
  <c r="W175" i="5"/>
  <c r="X175" i="5" s="1"/>
  <c r="AY56" i="5"/>
  <c r="BO24" i="5" s="1"/>
  <c r="BO40" i="5" s="1"/>
  <c r="BP73" i="5" s="1"/>
  <c r="W235" i="5"/>
  <c r="X235" i="5" s="1"/>
  <c r="BC56" i="5"/>
  <c r="BS24" i="5" s="1"/>
  <c r="BS40" i="5" s="1"/>
  <c r="BT73" i="5" s="1"/>
  <c r="W132" i="5"/>
  <c r="X132" i="5" s="1"/>
  <c r="AV58" i="5"/>
  <c r="BL26" i="5" s="1"/>
  <c r="BL42" i="5" s="1"/>
  <c r="BM75" i="5" s="1"/>
  <c r="W192" i="5"/>
  <c r="X192" i="5" s="1"/>
  <c r="AZ58" i="5"/>
  <c r="BP26" i="5" s="1"/>
  <c r="BP42" i="5" s="1"/>
  <c r="BQ75" i="5" s="1"/>
  <c r="W88" i="5"/>
  <c r="X88" i="5" s="1"/>
  <c r="AS59" i="5"/>
  <c r="BI27" i="5" s="1"/>
  <c r="BI43" i="5" s="1"/>
  <c r="BJ76" i="5" s="1"/>
  <c r="W148" i="5"/>
  <c r="X148" i="5" s="1"/>
  <c r="AW59" i="5"/>
  <c r="BM27" i="5" s="1"/>
  <c r="BM43" i="5" s="1"/>
  <c r="BN76" i="5" s="1"/>
  <c r="W89" i="5"/>
  <c r="X89" i="5" s="1"/>
  <c r="AS60" i="5"/>
  <c r="BI28" i="5" s="1"/>
  <c r="BI44" i="5" s="1"/>
  <c r="BJ77" i="5" s="1"/>
  <c r="W209" i="5"/>
  <c r="X209" i="5" s="1"/>
  <c r="BA60" i="5"/>
  <c r="BQ28" i="5" s="1"/>
  <c r="BQ44" i="5" s="1"/>
  <c r="BR77" i="5" s="1"/>
  <c r="W165" i="5"/>
  <c r="X165" i="5" s="1"/>
  <c r="AX61" i="5"/>
  <c r="BN29" i="5" s="1"/>
  <c r="BN45" i="5" s="1"/>
  <c r="BO78" i="5" s="1"/>
  <c r="W225" i="5"/>
  <c r="X225" i="5" s="1"/>
  <c r="BB61" i="5"/>
  <c r="BR29" i="5" s="1"/>
  <c r="BR45" i="5" s="1"/>
  <c r="BS78" i="5" s="1"/>
  <c r="W91" i="5"/>
  <c r="X91" i="5" s="1"/>
  <c r="AS62" i="5"/>
  <c r="BI30" i="5" s="1"/>
  <c r="BI46" i="5" s="1"/>
  <c r="BJ79" i="5" s="1"/>
  <c r="BA62" i="5"/>
  <c r="BQ30" i="5" s="1"/>
  <c r="BQ46" i="5" s="1"/>
  <c r="BR79" i="5" s="1"/>
  <c r="W211" i="5"/>
  <c r="X211" i="5" s="1"/>
  <c r="AQ64" i="5"/>
  <c r="BG32" i="5" s="1"/>
  <c r="BG48" i="5" s="1"/>
  <c r="BH81" i="5" s="1"/>
  <c r="W63" i="5"/>
  <c r="X63" i="5" s="1"/>
  <c r="W123" i="5"/>
  <c r="X123" i="5" s="1"/>
  <c r="AU64" i="5"/>
  <c r="BK32" i="5" s="1"/>
  <c r="BK48" i="5" s="1"/>
  <c r="BL81" i="5" s="1"/>
  <c r="AY64" i="5"/>
  <c r="BO32" i="5" s="1"/>
  <c r="BO48" i="5" s="1"/>
  <c r="BP81" i="5" s="1"/>
  <c r="W183" i="5"/>
  <c r="X183" i="5" s="1"/>
  <c r="BC64" i="5"/>
  <c r="BS32" i="5" s="1"/>
  <c r="BS48" i="5" s="1"/>
  <c r="BT81" i="5" s="1"/>
  <c r="W243" i="5"/>
  <c r="X243" i="5" s="1"/>
  <c r="W229" i="5"/>
  <c r="X229" i="5" s="1"/>
  <c r="BB65" i="5"/>
  <c r="BR33" i="5" s="1"/>
  <c r="BR49" i="5" s="1"/>
  <c r="BS82" i="5" s="1"/>
  <c r="AO66" i="5"/>
  <c r="BE34" i="5" s="1"/>
  <c r="BE50" i="5" s="1"/>
  <c r="BF83" i="5" s="1"/>
  <c r="W35" i="5"/>
  <c r="X35" i="5" s="1"/>
  <c r="W95" i="5"/>
  <c r="X95" i="5" s="1"/>
  <c r="AS66" i="5"/>
  <c r="BI34" i="5" s="1"/>
  <c r="BI50" i="5" s="1"/>
  <c r="BJ83" i="5" s="1"/>
  <c r="W155" i="5"/>
  <c r="X155" i="5" s="1"/>
  <c r="AW66" i="5"/>
  <c r="BM34" i="5" s="1"/>
  <c r="BM50" i="5" s="1"/>
  <c r="BN83" i="5" s="1"/>
  <c r="W34" i="5"/>
  <c r="X34" i="5" s="1"/>
  <c r="AT52" i="5"/>
  <c r="BJ20" i="5" s="1"/>
  <c r="BJ36" i="5" s="1"/>
  <c r="BK69" i="5" s="1"/>
  <c r="AT61" i="5"/>
  <c r="BJ29" i="5" s="1"/>
  <c r="BJ45" i="5" s="1"/>
  <c r="BK78" i="5" s="1"/>
  <c r="AY63" i="5"/>
  <c r="BO31" i="5" s="1"/>
  <c r="BO47" i="5" s="1"/>
  <c r="BP80" i="5" s="1"/>
  <c r="W215" i="5"/>
  <c r="X215" i="5" s="1"/>
  <c r="W111" i="5"/>
  <c r="X111" i="5" s="1"/>
  <c r="AU52" i="5"/>
  <c r="BK20" i="5" s="1"/>
  <c r="BK36" i="5" s="1"/>
  <c r="BL69" i="5" s="1"/>
  <c r="W171" i="5"/>
  <c r="X171" i="5" s="1"/>
  <c r="AY52" i="5"/>
  <c r="BO20" i="5" s="1"/>
  <c r="BO36" i="5" s="1"/>
  <c r="BP69" i="5" s="1"/>
  <c r="W231" i="5"/>
  <c r="X231" i="5" s="1"/>
  <c r="BC52" i="5"/>
  <c r="BS20" i="5" s="1"/>
  <c r="BS36" i="5" s="1"/>
  <c r="BT69" i="5" s="1"/>
  <c r="W127" i="5"/>
  <c r="X127" i="5" s="1"/>
  <c r="AV53" i="5"/>
  <c r="BL21" i="5" s="1"/>
  <c r="BL37" i="5" s="1"/>
  <c r="BM70" i="5" s="1"/>
  <c r="W187" i="5"/>
  <c r="X187" i="5" s="1"/>
  <c r="AZ53" i="5"/>
  <c r="BP21" i="5" s="1"/>
  <c r="BP37" i="5" s="1"/>
  <c r="BQ70" i="5" s="1"/>
  <c r="BD53" i="5"/>
  <c r="BT21" i="5" s="1"/>
  <c r="BT37" i="5" s="1"/>
  <c r="BU70" i="5" s="1"/>
  <c r="W247" i="5"/>
  <c r="X247" i="5" s="1"/>
  <c r="W158" i="5"/>
  <c r="X158" i="5" s="1"/>
  <c r="AX54" i="5"/>
  <c r="BN22" i="5" s="1"/>
  <c r="BN38" i="5" s="1"/>
  <c r="BO71" i="5" s="1"/>
  <c r="W218" i="5"/>
  <c r="X218" i="5" s="1"/>
  <c r="BB54" i="5"/>
  <c r="BR22" i="5" s="1"/>
  <c r="BR38" i="5" s="1"/>
  <c r="BS71" i="5" s="1"/>
  <c r="W189" i="5"/>
  <c r="X189" i="5" s="1"/>
  <c r="AZ55" i="5"/>
  <c r="BP23" i="5" s="1"/>
  <c r="BP39" i="5" s="1"/>
  <c r="BQ72" i="5" s="1"/>
  <c r="W249" i="5"/>
  <c r="X249" i="5" s="1"/>
  <c r="BD55" i="5"/>
  <c r="BT23" i="5" s="1"/>
  <c r="BT39" i="5" s="1"/>
  <c r="BU72" i="5" s="1"/>
  <c r="W220" i="5"/>
  <c r="X220" i="5" s="1"/>
  <c r="BB56" i="5"/>
  <c r="BR24" i="5" s="1"/>
  <c r="BR40" i="5" s="1"/>
  <c r="BS73" i="5" s="1"/>
  <c r="W131" i="5"/>
  <c r="X131" i="5" s="1"/>
  <c r="AV57" i="5"/>
  <c r="BL25" i="5" s="1"/>
  <c r="BL41" i="5" s="1"/>
  <c r="BM74" i="5" s="1"/>
  <c r="W191" i="5"/>
  <c r="X191" i="5" s="1"/>
  <c r="AZ57" i="5"/>
  <c r="BP25" i="5" s="1"/>
  <c r="BP41" i="5" s="1"/>
  <c r="BQ74" i="5" s="1"/>
  <c r="W251" i="5"/>
  <c r="X251" i="5" s="1"/>
  <c r="BD57" i="5"/>
  <c r="BT25" i="5" s="1"/>
  <c r="BT41" i="5" s="1"/>
  <c r="BU74" i="5" s="1"/>
  <c r="W222" i="5"/>
  <c r="X222" i="5" s="1"/>
  <c r="BB58" i="5"/>
  <c r="BR26" i="5" s="1"/>
  <c r="BR42" i="5" s="1"/>
  <c r="BS75" i="5" s="1"/>
  <c r="W253" i="5"/>
  <c r="X253" i="5" s="1"/>
  <c r="BD59" i="5"/>
  <c r="BT27" i="5" s="1"/>
  <c r="BT43" i="5" s="1"/>
  <c r="BU76" i="5" s="1"/>
  <c r="W104" i="5"/>
  <c r="X104" i="5" s="1"/>
  <c r="AT60" i="5"/>
  <c r="BJ28" i="5" s="1"/>
  <c r="BJ44" i="5" s="1"/>
  <c r="BK77" i="5" s="1"/>
  <c r="W135" i="5"/>
  <c r="X135" i="5" s="1"/>
  <c r="AV61" i="5"/>
  <c r="BL29" i="5" s="1"/>
  <c r="BL45" i="5" s="1"/>
  <c r="BM78" i="5" s="1"/>
  <c r="AZ61" i="5"/>
  <c r="BP29" i="5" s="1"/>
  <c r="BP45" i="5" s="1"/>
  <c r="BQ78" i="5" s="1"/>
  <c r="W195" i="5"/>
  <c r="X195" i="5" s="1"/>
  <c r="W255" i="5"/>
  <c r="X255" i="5" s="1"/>
  <c r="BD61" i="5"/>
  <c r="BT29" i="5" s="1"/>
  <c r="BT45" i="5" s="1"/>
  <c r="BU78" i="5" s="1"/>
  <c r="W106" i="5"/>
  <c r="X106" i="5" s="1"/>
  <c r="AT62" i="5"/>
  <c r="BJ30" i="5" s="1"/>
  <c r="BJ46" i="5" s="1"/>
  <c r="BK79" i="5" s="1"/>
  <c r="W137" i="5"/>
  <c r="X137" i="5" s="1"/>
  <c r="AV63" i="5"/>
  <c r="BL31" i="5" s="1"/>
  <c r="BL47" i="5" s="1"/>
  <c r="BM80" i="5" s="1"/>
  <c r="W108" i="5"/>
  <c r="X108" i="5" s="1"/>
  <c r="AT64" i="5"/>
  <c r="BJ32" i="5" s="1"/>
  <c r="BJ48" i="5" s="1"/>
  <c r="BK81" i="5" s="1"/>
  <c r="W168" i="5"/>
  <c r="X168" i="5" s="1"/>
  <c r="AX64" i="5"/>
  <c r="BN32" i="5" s="1"/>
  <c r="BN48" i="5" s="1"/>
  <c r="BO81" i="5" s="1"/>
  <c r="W228" i="5"/>
  <c r="X228" i="5" s="1"/>
  <c r="BB64" i="5"/>
  <c r="BR32" i="5" s="1"/>
  <c r="BR48" i="5" s="1"/>
  <c r="BS81" i="5" s="1"/>
  <c r="W79" i="5"/>
  <c r="X79" i="5" s="1"/>
  <c r="AR65" i="5"/>
  <c r="BH33" i="5" s="1"/>
  <c r="BH49" i="5" s="1"/>
  <c r="BI82" i="5" s="1"/>
  <c r="W139" i="5"/>
  <c r="X139" i="5" s="1"/>
  <c r="AV65" i="5"/>
  <c r="BL33" i="5" s="1"/>
  <c r="BL49" i="5" s="1"/>
  <c r="BM82" i="5" s="1"/>
  <c r="W199" i="5"/>
  <c r="X199" i="5" s="1"/>
  <c r="AZ65" i="5"/>
  <c r="BP33" i="5" s="1"/>
  <c r="BP49" i="5" s="1"/>
  <c r="BQ82" i="5" s="1"/>
  <c r="BD65" i="5"/>
  <c r="BT33" i="5" s="1"/>
  <c r="BT49" i="5" s="1"/>
  <c r="BU82" i="5" s="1"/>
  <c r="W259" i="5"/>
  <c r="X259" i="5" s="1"/>
  <c r="W230" i="5"/>
  <c r="X230" i="5" s="1"/>
  <c r="BB66" i="5"/>
  <c r="BR34" i="5" s="1"/>
  <c r="BR50" i="5" s="1"/>
  <c r="BS83" i="5" s="1"/>
  <c r="AT56" i="5"/>
  <c r="BJ24" i="5" s="1"/>
  <c r="BJ40" i="5" s="1"/>
  <c r="BK73" i="5" s="1"/>
  <c r="AX62" i="5"/>
  <c r="BN30" i="5" s="1"/>
  <c r="BN46" i="5" s="1"/>
  <c r="BO79" i="5" s="1"/>
  <c r="AZ63" i="5"/>
  <c r="BP31" i="5" s="1"/>
  <c r="BP47" i="5" s="1"/>
  <c r="BQ80" i="5" s="1"/>
  <c r="AX66" i="5"/>
  <c r="BN34" i="5" s="1"/>
  <c r="BN50" i="5" s="1"/>
  <c r="BO83" i="5" s="1"/>
  <c r="AO20" i="4"/>
  <c r="AO4" i="4"/>
  <c r="BW4" i="4" s="1"/>
  <c r="CN4" i="4" s="1"/>
  <c r="W81" i="4"/>
  <c r="X81" i="4" s="1"/>
  <c r="AS52" i="4"/>
  <c r="BI20" i="4" s="1"/>
  <c r="BI36" i="4" s="1"/>
  <c r="BJ69" i="4" s="1"/>
  <c r="W141" i="4"/>
  <c r="X141" i="4" s="1"/>
  <c r="AW52" i="4"/>
  <c r="BM20" i="4" s="1"/>
  <c r="BM36" i="4" s="1"/>
  <c r="BN69" i="4" s="1"/>
  <c r="W201" i="4"/>
  <c r="X201" i="4" s="1"/>
  <c r="BA52" i="4"/>
  <c r="BQ20" i="4" s="1"/>
  <c r="BQ36" i="4" s="1"/>
  <c r="BR69" i="4" s="1"/>
  <c r="AQ62" i="4"/>
  <c r="BG30" i="4" s="1"/>
  <c r="BG46" i="4" s="1"/>
  <c r="BH79" i="4" s="1"/>
  <c r="W61" i="4"/>
  <c r="X61" i="4" s="1"/>
  <c r="W121" i="4"/>
  <c r="X121" i="4" s="1"/>
  <c r="AU62" i="4"/>
  <c r="BK30" i="4" s="1"/>
  <c r="BK46" i="4" s="1"/>
  <c r="BL79" i="4" s="1"/>
  <c r="W181" i="4"/>
  <c r="X181" i="4" s="1"/>
  <c r="AY62" i="4"/>
  <c r="BO30" i="4" s="1"/>
  <c r="BO46" i="4" s="1"/>
  <c r="BP79" i="4" s="1"/>
  <c r="W241" i="4"/>
  <c r="X241" i="4" s="1"/>
  <c r="BC62" i="4"/>
  <c r="BS30" i="4" s="1"/>
  <c r="BS46" i="4" s="1"/>
  <c r="BT79" i="4" s="1"/>
  <c r="AA3" i="4"/>
  <c r="D20" i="4"/>
  <c r="Y4" i="4" s="1"/>
  <c r="C21" i="4"/>
  <c r="X5" i="4" s="1"/>
  <c r="B22" i="4"/>
  <c r="AM22" i="4" s="1"/>
  <c r="AN22" i="4" s="1"/>
  <c r="AN38" i="4" s="1"/>
  <c r="AO71" i="4" s="1"/>
  <c r="W128" i="4"/>
  <c r="X128" i="4" s="1"/>
  <c r="AV54" i="4"/>
  <c r="BL22" i="4" s="1"/>
  <c r="BL38" i="4" s="1"/>
  <c r="BM71" i="4" s="1"/>
  <c r="W188" i="4"/>
  <c r="X188" i="4" s="1"/>
  <c r="AZ54" i="4"/>
  <c r="BP22" i="4" s="1"/>
  <c r="BP38" i="4" s="1"/>
  <c r="BQ71" i="4" s="1"/>
  <c r="BD54" i="4"/>
  <c r="BT22" i="4" s="1"/>
  <c r="BT38" i="4" s="1"/>
  <c r="BU71" i="4" s="1"/>
  <c r="W248" i="4"/>
  <c r="X248" i="4" s="1"/>
  <c r="W99" i="4"/>
  <c r="X99" i="4" s="1"/>
  <c r="AT55" i="4"/>
  <c r="BJ23" i="4" s="1"/>
  <c r="BJ39" i="4" s="1"/>
  <c r="BK72" i="4" s="1"/>
  <c r="W159" i="4"/>
  <c r="X159" i="4" s="1"/>
  <c r="AX55" i="4"/>
  <c r="BN23" i="4" s="1"/>
  <c r="BN39" i="4" s="1"/>
  <c r="BO72" i="4" s="1"/>
  <c r="W219" i="4"/>
  <c r="X219" i="4" s="1"/>
  <c r="BB55" i="4"/>
  <c r="BR23" i="4" s="1"/>
  <c r="BR39" i="4" s="1"/>
  <c r="BS72" i="4" s="1"/>
  <c r="D21" i="4"/>
  <c r="Y5" i="4" s="1"/>
  <c r="W130" i="4"/>
  <c r="X130" i="4" s="1"/>
  <c r="AV56" i="4"/>
  <c r="BL24" i="4" s="1"/>
  <c r="BL40" i="4" s="1"/>
  <c r="BM73" i="4" s="1"/>
  <c r="W190" i="4"/>
  <c r="X190" i="4" s="1"/>
  <c r="AZ56" i="4"/>
  <c r="BP24" i="4" s="1"/>
  <c r="BP40" i="4" s="1"/>
  <c r="BQ73" i="4" s="1"/>
  <c r="W250" i="4"/>
  <c r="X250" i="4" s="1"/>
  <c r="BD56" i="4"/>
  <c r="BT24" i="4" s="1"/>
  <c r="BT40" i="4" s="1"/>
  <c r="BU73" i="4" s="1"/>
  <c r="W101" i="4"/>
  <c r="X101" i="4" s="1"/>
  <c r="AT57" i="4"/>
  <c r="BJ25" i="4" s="1"/>
  <c r="BJ41" i="4" s="1"/>
  <c r="BK74" i="4" s="1"/>
  <c r="W161" i="4"/>
  <c r="X161" i="4" s="1"/>
  <c r="AX57" i="4"/>
  <c r="BN25" i="4" s="1"/>
  <c r="BN41" i="4" s="1"/>
  <c r="BO74" i="4" s="1"/>
  <c r="W221" i="4"/>
  <c r="X221" i="4" s="1"/>
  <c r="BB57" i="4"/>
  <c r="BR25" i="4" s="1"/>
  <c r="BR41" i="4" s="1"/>
  <c r="BS74" i="4" s="1"/>
  <c r="W120" i="4"/>
  <c r="X120" i="4" s="1"/>
  <c r="AU61" i="4"/>
  <c r="BK29" i="4" s="1"/>
  <c r="BK45" i="4" s="1"/>
  <c r="BL78" i="4" s="1"/>
  <c r="W180" i="4"/>
  <c r="X180" i="4" s="1"/>
  <c r="AY61" i="4"/>
  <c r="BO29" i="4" s="1"/>
  <c r="BO45" i="4" s="1"/>
  <c r="BP78" i="4" s="1"/>
  <c r="W240" i="4"/>
  <c r="X240" i="4" s="1"/>
  <c r="BC61" i="4"/>
  <c r="BS29" i="4" s="1"/>
  <c r="BS45" i="4" s="1"/>
  <c r="BT78" i="4" s="1"/>
  <c r="AQ65" i="4"/>
  <c r="BG33" i="4" s="1"/>
  <c r="BG49" i="4" s="1"/>
  <c r="BH82" i="4" s="1"/>
  <c r="W64" i="4"/>
  <c r="X64" i="4" s="1"/>
  <c r="W124" i="4"/>
  <c r="X124" i="4" s="1"/>
  <c r="AU65" i="4"/>
  <c r="BK33" i="4" s="1"/>
  <c r="BK49" i="4" s="1"/>
  <c r="BL82" i="4" s="1"/>
  <c r="AY65" i="4"/>
  <c r="BO33" i="4" s="1"/>
  <c r="BO49" i="4" s="1"/>
  <c r="BP82" i="4" s="1"/>
  <c r="W184" i="4"/>
  <c r="X184" i="4" s="1"/>
  <c r="W244" i="4"/>
  <c r="X244" i="4" s="1"/>
  <c r="BC65" i="4"/>
  <c r="BS33" i="4" s="1"/>
  <c r="BS49" i="4" s="1"/>
  <c r="BT82" i="4" s="1"/>
  <c r="BD4" i="4"/>
  <c r="E21" i="4"/>
  <c r="Z5" i="4" s="1"/>
  <c r="BD15" i="4"/>
  <c r="W111" i="4"/>
  <c r="X111" i="4" s="1"/>
  <c r="AU52" i="4"/>
  <c r="BK20" i="4" s="1"/>
  <c r="BK36" i="4" s="1"/>
  <c r="BL69" i="4" s="1"/>
  <c r="W171" i="4"/>
  <c r="X171" i="4" s="1"/>
  <c r="AY52" i="4"/>
  <c r="BO20" i="4" s="1"/>
  <c r="BO36" i="4" s="1"/>
  <c r="BP69" i="4" s="1"/>
  <c r="W132" i="4"/>
  <c r="X132" i="4" s="1"/>
  <c r="AV58" i="4"/>
  <c r="BL26" i="4" s="1"/>
  <c r="BL42" i="4" s="1"/>
  <c r="BM75" i="4" s="1"/>
  <c r="W192" i="4"/>
  <c r="X192" i="4" s="1"/>
  <c r="AZ58" i="4"/>
  <c r="BP26" i="4" s="1"/>
  <c r="BP42" i="4" s="1"/>
  <c r="BQ75" i="4" s="1"/>
  <c r="W252" i="4"/>
  <c r="X252" i="4" s="1"/>
  <c r="BD58" i="4"/>
  <c r="BT26" i="4" s="1"/>
  <c r="BT42" i="4" s="1"/>
  <c r="BU75" i="4" s="1"/>
  <c r="W103" i="4"/>
  <c r="X103" i="4" s="1"/>
  <c r="AT59" i="4"/>
  <c r="BJ27" i="4" s="1"/>
  <c r="BJ43" i="4" s="1"/>
  <c r="BK76" i="4" s="1"/>
  <c r="W163" i="4"/>
  <c r="X163" i="4" s="1"/>
  <c r="AX59" i="4"/>
  <c r="BN27" i="4" s="1"/>
  <c r="BN43" i="4" s="1"/>
  <c r="BO76" i="4" s="1"/>
  <c r="W223" i="4"/>
  <c r="X223" i="4" s="1"/>
  <c r="BB59" i="4"/>
  <c r="BR27" i="4" s="1"/>
  <c r="BR43" i="4" s="1"/>
  <c r="BS76" i="4" s="1"/>
  <c r="AQ64" i="4"/>
  <c r="BG32" i="4" s="1"/>
  <c r="BG48" i="4" s="1"/>
  <c r="BH81" i="4" s="1"/>
  <c r="W63" i="4"/>
  <c r="X63" i="4" s="1"/>
  <c r="W123" i="4"/>
  <c r="X123" i="4" s="1"/>
  <c r="AU64" i="4"/>
  <c r="BK32" i="4" s="1"/>
  <c r="BK48" i="4" s="1"/>
  <c r="BL81" i="4" s="1"/>
  <c r="W183" i="4"/>
  <c r="X183" i="4" s="1"/>
  <c r="AY64" i="4"/>
  <c r="BO32" i="4" s="1"/>
  <c r="BO48" i="4" s="1"/>
  <c r="BP81" i="4" s="1"/>
  <c r="W243" i="4"/>
  <c r="X243" i="4" s="1"/>
  <c r="BC64" i="4"/>
  <c r="BS32" i="4" s="1"/>
  <c r="BS48" i="4" s="1"/>
  <c r="BT81" i="4" s="1"/>
  <c r="AO52" i="4"/>
  <c r="BE20" i="4" s="1"/>
  <c r="BE36" i="4" s="1"/>
  <c r="BF69" i="4" s="1"/>
  <c r="W21" i="4"/>
  <c r="X21" i="4" s="1"/>
  <c r="B21" i="4"/>
  <c r="AM21" i="4" s="1"/>
  <c r="AN21" i="4" s="1"/>
  <c r="AN37" i="4" s="1"/>
  <c r="AO70" i="4" s="1"/>
  <c r="AO16" i="4"/>
  <c r="W97" i="4"/>
  <c r="X97" i="4" s="1"/>
  <c r="AT53" i="4"/>
  <c r="BJ21" i="4" s="1"/>
  <c r="BJ37" i="4" s="1"/>
  <c r="BK70" i="4" s="1"/>
  <c r="W157" i="4"/>
  <c r="X157" i="4" s="1"/>
  <c r="AX53" i="4"/>
  <c r="BN21" i="4" s="1"/>
  <c r="BN37" i="4" s="1"/>
  <c r="BO70" i="4" s="1"/>
  <c r="W217" i="4"/>
  <c r="X217" i="4" s="1"/>
  <c r="BB53" i="4"/>
  <c r="BR21" i="4" s="1"/>
  <c r="BR37" i="4" s="1"/>
  <c r="BS70" i="4" s="1"/>
  <c r="AQ63" i="4"/>
  <c r="BG31" i="4" s="1"/>
  <c r="BG47" i="4" s="1"/>
  <c r="BH80" i="4" s="1"/>
  <c r="W62" i="4"/>
  <c r="X62" i="4" s="1"/>
  <c r="W122" i="4"/>
  <c r="X122" i="4" s="1"/>
  <c r="AU63" i="4"/>
  <c r="BK31" i="4" s="1"/>
  <c r="BK47" i="4" s="1"/>
  <c r="BL80" i="4" s="1"/>
  <c r="W182" i="4"/>
  <c r="X182" i="4" s="1"/>
  <c r="AY63" i="4"/>
  <c r="BO31" i="4" s="1"/>
  <c r="BO47" i="4" s="1"/>
  <c r="BP80" i="4" s="1"/>
  <c r="W242" i="4"/>
  <c r="X242" i="4" s="1"/>
  <c r="BC63" i="4"/>
  <c r="BS31" i="4" s="1"/>
  <c r="BS47" i="4" s="1"/>
  <c r="BT80" i="4" s="1"/>
  <c r="AO66" i="4"/>
  <c r="BE34" i="4" s="1"/>
  <c r="BE50" i="4" s="1"/>
  <c r="BF83" i="4" s="1"/>
  <c r="W35" i="4"/>
  <c r="X35" i="4" s="1"/>
  <c r="W95" i="4"/>
  <c r="X95" i="4" s="1"/>
  <c r="AS66" i="4"/>
  <c r="BI34" i="4" s="1"/>
  <c r="BI50" i="4" s="1"/>
  <c r="BJ83" i="4" s="1"/>
  <c r="W155" i="4"/>
  <c r="X155" i="4" s="1"/>
  <c r="AW66" i="4"/>
  <c r="BM34" i="4" s="1"/>
  <c r="BM50" i="4" s="1"/>
  <c r="BN83" i="4" s="1"/>
  <c r="W215" i="4"/>
  <c r="X215" i="4" s="1"/>
  <c r="BA66" i="4"/>
  <c r="BQ34" i="4" s="1"/>
  <c r="BQ50" i="4" s="1"/>
  <c r="BR83" i="4" s="1"/>
  <c r="BC18" i="4"/>
  <c r="W96" i="4"/>
  <c r="X96" i="4" s="1"/>
  <c r="AT52" i="4"/>
  <c r="BJ20" i="4" s="1"/>
  <c r="BJ36" i="4" s="1"/>
  <c r="BK69" i="4" s="1"/>
  <c r="W156" i="4"/>
  <c r="X156" i="4" s="1"/>
  <c r="AX52" i="4"/>
  <c r="BN20" i="4" s="1"/>
  <c r="BN36" i="4" s="1"/>
  <c r="BO69" i="4" s="1"/>
  <c r="BB52" i="4"/>
  <c r="BR20" i="4" s="1"/>
  <c r="BR36" i="4" s="1"/>
  <c r="BS69" i="4" s="1"/>
  <c r="W216" i="4"/>
  <c r="X216" i="4" s="1"/>
  <c r="W112" i="4"/>
  <c r="X112" i="4" s="1"/>
  <c r="AU53" i="4"/>
  <c r="BK21" i="4" s="1"/>
  <c r="BK37" i="4" s="1"/>
  <c r="BL70" i="4" s="1"/>
  <c r="AY53" i="4"/>
  <c r="BO21" i="4" s="1"/>
  <c r="BO37" i="4" s="1"/>
  <c r="BP70" i="4" s="1"/>
  <c r="W172" i="4"/>
  <c r="X172" i="4" s="1"/>
  <c r="W232" i="4"/>
  <c r="X232" i="4" s="1"/>
  <c r="BC53" i="4"/>
  <c r="BS21" i="4" s="1"/>
  <c r="BS37" i="4" s="1"/>
  <c r="BT70" i="4" s="1"/>
  <c r="W83" i="4"/>
  <c r="X83" i="4" s="1"/>
  <c r="AS54" i="4"/>
  <c r="BI22" i="4" s="1"/>
  <c r="BI38" i="4" s="1"/>
  <c r="BJ71" i="4" s="1"/>
  <c r="W203" i="4"/>
  <c r="X203" i="4" s="1"/>
  <c r="BA54" i="4"/>
  <c r="BQ22" i="4" s="1"/>
  <c r="BQ38" i="4" s="1"/>
  <c r="BR71" i="4" s="1"/>
  <c r="W114" i="4"/>
  <c r="X114" i="4" s="1"/>
  <c r="AU55" i="4"/>
  <c r="BK23" i="4" s="1"/>
  <c r="BK39" i="4" s="1"/>
  <c r="BL72" i="4" s="1"/>
  <c r="W174" i="4"/>
  <c r="X174" i="4" s="1"/>
  <c r="AY55" i="4"/>
  <c r="BO23" i="4" s="1"/>
  <c r="BO39" i="4" s="1"/>
  <c r="BP72" i="4" s="1"/>
  <c r="W234" i="4"/>
  <c r="X234" i="4" s="1"/>
  <c r="BC55" i="4"/>
  <c r="BS23" i="4" s="1"/>
  <c r="BS39" i="4" s="1"/>
  <c r="BT72" i="4" s="1"/>
  <c r="W85" i="4"/>
  <c r="X85" i="4" s="1"/>
  <c r="AS56" i="4"/>
  <c r="BI24" i="4" s="1"/>
  <c r="BI40" i="4" s="1"/>
  <c r="BJ73" i="4" s="1"/>
  <c r="W145" i="4"/>
  <c r="X145" i="4" s="1"/>
  <c r="AW56" i="4"/>
  <c r="BM24" i="4" s="1"/>
  <c r="BM40" i="4" s="1"/>
  <c r="BN73" i="4" s="1"/>
  <c r="W205" i="4"/>
  <c r="X205" i="4" s="1"/>
  <c r="BA56" i="4"/>
  <c r="BQ24" i="4" s="1"/>
  <c r="BQ40" i="4" s="1"/>
  <c r="BR73" i="4" s="1"/>
  <c r="W116" i="4"/>
  <c r="X116" i="4" s="1"/>
  <c r="AU57" i="4"/>
  <c r="BK25" i="4" s="1"/>
  <c r="BK41" i="4" s="1"/>
  <c r="BL74" i="4" s="1"/>
  <c r="W176" i="4"/>
  <c r="X176" i="4" s="1"/>
  <c r="AY57" i="4"/>
  <c r="BO25" i="4" s="1"/>
  <c r="BO41" i="4" s="1"/>
  <c r="BP74" i="4" s="1"/>
  <c r="W236" i="4"/>
  <c r="X236" i="4" s="1"/>
  <c r="BC57" i="4"/>
  <c r="BS25" i="4" s="1"/>
  <c r="BS41" i="4" s="1"/>
  <c r="BT74" i="4" s="1"/>
  <c r="W87" i="4"/>
  <c r="X87" i="4" s="1"/>
  <c r="AS58" i="4"/>
  <c r="BI26" i="4" s="1"/>
  <c r="BI42" i="4" s="1"/>
  <c r="BJ75" i="4" s="1"/>
  <c r="W147" i="4"/>
  <c r="X147" i="4" s="1"/>
  <c r="AW58" i="4"/>
  <c r="BM26" i="4" s="1"/>
  <c r="BM42" i="4" s="1"/>
  <c r="BN75" i="4" s="1"/>
  <c r="AU59" i="4"/>
  <c r="BK27" i="4" s="1"/>
  <c r="BK43" i="4" s="1"/>
  <c r="BL76" i="4" s="1"/>
  <c r="W118" i="4"/>
  <c r="X118" i="4" s="1"/>
  <c r="W178" i="4"/>
  <c r="X178" i="4" s="1"/>
  <c r="AY59" i="4"/>
  <c r="BO27" i="4" s="1"/>
  <c r="BO43" i="4" s="1"/>
  <c r="BP76" i="4" s="1"/>
  <c r="W238" i="4"/>
  <c r="X238" i="4" s="1"/>
  <c r="BC59" i="4"/>
  <c r="BS27" i="4" s="1"/>
  <c r="BS43" i="4" s="1"/>
  <c r="BT76" i="4" s="1"/>
  <c r="W89" i="4"/>
  <c r="X89" i="4" s="1"/>
  <c r="AS60" i="4"/>
  <c r="BI28" i="4" s="1"/>
  <c r="BI44" i="4" s="1"/>
  <c r="BJ77" i="4" s="1"/>
  <c r="W149" i="4"/>
  <c r="X149" i="4" s="1"/>
  <c r="AW60" i="4"/>
  <c r="BM28" i="4" s="1"/>
  <c r="BM44" i="4" s="1"/>
  <c r="BN77" i="4" s="1"/>
  <c r="W209" i="4"/>
  <c r="X209" i="4" s="1"/>
  <c r="BA60" i="4"/>
  <c r="BQ28" i="4" s="1"/>
  <c r="BQ44" i="4" s="1"/>
  <c r="BR77" i="4" s="1"/>
  <c r="BC52" i="4"/>
  <c r="BS20" i="4" s="1"/>
  <c r="BS36" i="4" s="1"/>
  <c r="BT69" i="4" s="1"/>
  <c r="W127" i="4"/>
  <c r="X127" i="4" s="1"/>
  <c r="AV53" i="4"/>
  <c r="BL21" i="4" s="1"/>
  <c r="BL37" i="4" s="1"/>
  <c r="BM70" i="4" s="1"/>
  <c r="W247" i="4"/>
  <c r="X247" i="4" s="1"/>
  <c r="BD53" i="4"/>
  <c r="BT21" i="4" s="1"/>
  <c r="BT37" i="4" s="1"/>
  <c r="BU70" i="4" s="1"/>
  <c r="W98" i="4"/>
  <c r="X98" i="4" s="1"/>
  <c r="AT54" i="4"/>
  <c r="BJ22" i="4" s="1"/>
  <c r="BJ38" i="4" s="1"/>
  <c r="BK71" i="4" s="1"/>
  <c r="W158" i="4"/>
  <c r="X158" i="4" s="1"/>
  <c r="AX54" i="4"/>
  <c r="BN22" i="4" s="1"/>
  <c r="BN38" i="4" s="1"/>
  <c r="BO71" i="4" s="1"/>
  <c r="W218" i="4"/>
  <c r="X218" i="4" s="1"/>
  <c r="BB54" i="4"/>
  <c r="BR22" i="4" s="1"/>
  <c r="BR38" i="4" s="1"/>
  <c r="BS71" i="4" s="1"/>
  <c r="W129" i="4"/>
  <c r="X129" i="4" s="1"/>
  <c r="AV55" i="4"/>
  <c r="BL23" i="4" s="1"/>
  <c r="BL39" i="4" s="1"/>
  <c r="BM72" i="4" s="1"/>
  <c r="W189" i="4"/>
  <c r="X189" i="4" s="1"/>
  <c r="AZ55" i="4"/>
  <c r="BP23" i="4" s="1"/>
  <c r="BP39" i="4" s="1"/>
  <c r="BQ72" i="4" s="1"/>
  <c r="W249" i="4"/>
  <c r="X249" i="4" s="1"/>
  <c r="BD55" i="4"/>
  <c r="BT23" i="4" s="1"/>
  <c r="BT39" i="4" s="1"/>
  <c r="BU72" i="4" s="1"/>
  <c r="W100" i="4"/>
  <c r="X100" i="4" s="1"/>
  <c r="AT56" i="4"/>
  <c r="BJ24" i="4" s="1"/>
  <c r="BJ40" i="4" s="1"/>
  <c r="BK73" i="4" s="1"/>
  <c r="W160" i="4"/>
  <c r="X160" i="4" s="1"/>
  <c r="AX56" i="4"/>
  <c r="BN24" i="4" s="1"/>
  <c r="BN40" i="4" s="1"/>
  <c r="BO73" i="4" s="1"/>
  <c r="W220" i="4"/>
  <c r="X220" i="4" s="1"/>
  <c r="BB56" i="4"/>
  <c r="BR24" i="4" s="1"/>
  <c r="BR40" i="4" s="1"/>
  <c r="BS73" i="4" s="1"/>
  <c r="W131" i="4"/>
  <c r="X131" i="4" s="1"/>
  <c r="AV57" i="4"/>
  <c r="BL25" i="4" s="1"/>
  <c r="BL41" i="4" s="1"/>
  <c r="BM74" i="4" s="1"/>
  <c r="W191" i="4"/>
  <c r="X191" i="4" s="1"/>
  <c r="AZ57" i="4"/>
  <c r="BP25" i="4" s="1"/>
  <c r="BP41" i="4" s="1"/>
  <c r="BQ74" i="4" s="1"/>
  <c r="AT58" i="4"/>
  <c r="BJ26" i="4" s="1"/>
  <c r="BJ42" i="4" s="1"/>
  <c r="BK75" i="4" s="1"/>
  <c r="W102" i="4"/>
  <c r="X102" i="4" s="1"/>
  <c r="W162" i="4"/>
  <c r="X162" i="4" s="1"/>
  <c r="AX58" i="4"/>
  <c r="BN26" i="4" s="1"/>
  <c r="BN42" i="4" s="1"/>
  <c r="BO75" i="4" s="1"/>
  <c r="W222" i="4"/>
  <c r="X222" i="4" s="1"/>
  <c r="BB58" i="4"/>
  <c r="BR26" i="4" s="1"/>
  <c r="BR42" i="4" s="1"/>
  <c r="BS75" i="4" s="1"/>
  <c r="W133" i="4"/>
  <c r="X133" i="4" s="1"/>
  <c r="AV59" i="4"/>
  <c r="BL27" i="4" s="1"/>
  <c r="BL43" i="4" s="1"/>
  <c r="BM76" i="4" s="1"/>
  <c r="W193" i="4"/>
  <c r="X193" i="4" s="1"/>
  <c r="AZ59" i="4"/>
  <c r="BP27" i="4" s="1"/>
  <c r="BP43" i="4" s="1"/>
  <c r="BQ76" i="4" s="1"/>
  <c r="W253" i="4"/>
  <c r="X253" i="4" s="1"/>
  <c r="BD59" i="4"/>
  <c r="BT27" i="4" s="1"/>
  <c r="BT43" i="4" s="1"/>
  <c r="BU76" i="4" s="1"/>
  <c r="W90" i="4"/>
  <c r="X90" i="4" s="1"/>
  <c r="AS61" i="4"/>
  <c r="BI29" i="4" s="1"/>
  <c r="BI45" i="4" s="1"/>
  <c r="BJ78" i="4" s="1"/>
  <c r="W150" i="4"/>
  <c r="X150" i="4" s="1"/>
  <c r="AW61" i="4"/>
  <c r="BM29" i="4" s="1"/>
  <c r="BM45" i="4" s="1"/>
  <c r="BN78" i="4" s="1"/>
  <c r="W210" i="4"/>
  <c r="X210" i="4" s="1"/>
  <c r="BA61" i="4"/>
  <c r="BQ29" i="4" s="1"/>
  <c r="BQ45" i="4" s="1"/>
  <c r="BR78" i="4" s="1"/>
  <c r="W91" i="4"/>
  <c r="X91" i="4" s="1"/>
  <c r="AS62" i="4"/>
  <c r="BI30" i="4" s="1"/>
  <c r="BI46" i="4" s="1"/>
  <c r="BJ79" i="4" s="1"/>
  <c r="W151" i="4"/>
  <c r="X151" i="4" s="1"/>
  <c r="AW62" i="4"/>
  <c r="BM30" i="4" s="1"/>
  <c r="BM46" i="4" s="1"/>
  <c r="BN79" i="4" s="1"/>
  <c r="W211" i="4"/>
  <c r="X211" i="4" s="1"/>
  <c r="BA62" i="4"/>
  <c r="BQ30" i="4" s="1"/>
  <c r="BQ46" i="4" s="1"/>
  <c r="BR79" i="4" s="1"/>
  <c r="W92" i="4"/>
  <c r="X92" i="4" s="1"/>
  <c r="AS63" i="4"/>
  <c r="BI31" i="4" s="1"/>
  <c r="BI47" i="4" s="1"/>
  <c r="BJ80" i="4" s="1"/>
  <c r="W152" i="4"/>
  <c r="X152" i="4" s="1"/>
  <c r="AW63" i="4"/>
  <c r="BM31" i="4" s="1"/>
  <c r="BM47" i="4" s="1"/>
  <c r="BN80" i="4" s="1"/>
  <c r="W212" i="4"/>
  <c r="X212" i="4" s="1"/>
  <c r="BA63" i="4"/>
  <c r="BQ31" i="4" s="1"/>
  <c r="BQ47" i="4" s="1"/>
  <c r="BR80" i="4" s="1"/>
  <c r="AO64" i="4"/>
  <c r="BE32" i="4" s="1"/>
  <c r="BE48" i="4" s="1"/>
  <c r="BF81" i="4" s="1"/>
  <c r="W33" i="4"/>
  <c r="X33" i="4" s="1"/>
  <c r="W93" i="4"/>
  <c r="X93" i="4" s="1"/>
  <c r="AS64" i="4"/>
  <c r="BI32" i="4" s="1"/>
  <c r="BI48" i="4" s="1"/>
  <c r="BJ81" i="4" s="1"/>
  <c r="W153" i="4"/>
  <c r="X153" i="4" s="1"/>
  <c r="AW64" i="4"/>
  <c r="BM32" i="4" s="1"/>
  <c r="BM48" i="4" s="1"/>
  <c r="BN81" i="4" s="1"/>
  <c r="W213" i="4"/>
  <c r="X213" i="4" s="1"/>
  <c r="BA64" i="4"/>
  <c r="BQ32" i="4" s="1"/>
  <c r="BQ48" i="4" s="1"/>
  <c r="BR81" i="4" s="1"/>
  <c r="W32" i="4"/>
  <c r="X32" i="4" s="1"/>
  <c r="W154" i="4"/>
  <c r="X154" i="4" s="1"/>
  <c r="AW65" i="4"/>
  <c r="BM33" i="4" s="1"/>
  <c r="BM49" i="4" s="1"/>
  <c r="BN82" i="4" s="1"/>
  <c r="AZ53" i="4"/>
  <c r="BP21" i="4" s="1"/>
  <c r="BP37" i="4" s="1"/>
  <c r="BQ70" i="4" s="1"/>
  <c r="AU60" i="4"/>
  <c r="BK28" i="4" s="1"/>
  <c r="BK44" i="4" s="1"/>
  <c r="BL77" i="4" s="1"/>
  <c r="W126" i="4"/>
  <c r="X126" i="4" s="1"/>
  <c r="AV52" i="4"/>
  <c r="BL20" i="4" s="1"/>
  <c r="BL36" i="4" s="1"/>
  <c r="BM69" i="4" s="1"/>
  <c r="W186" i="4"/>
  <c r="X186" i="4" s="1"/>
  <c r="AZ52" i="4"/>
  <c r="BP20" i="4" s="1"/>
  <c r="BP36" i="4" s="1"/>
  <c r="BQ69" i="4" s="1"/>
  <c r="W246" i="4"/>
  <c r="X246" i="4" s="1"/>
  <c r="BD52" i="4"/>
  <c r="BT20" i="4" s="1"/>
  <c r="BT36" i="4" s="1"/>
  <c r="BU69" i="4" s="1"/>
  <c r="W82" i="4"/>
  <c r="X82" i="4" s="1"/>
  <c r="AS53" i="4"/>
  <c r="BI21" i="4" s="1"/>
  <c r="BI37" i="4" s="1"/>
  <c r="BJ70" i="4" s="1"/>
  <c r="W142" i="4"/>
  <c r="X142" i="4" s="1"/>
  <c r="AW53" i="4"/>
  <c r="BM21" i="4" s="1"/>
  <c r="BM37" i="4" s="1"/>
  <c r="BN70" i="4" s="1"/>
  <c r="W202" i="4"/>
  <c r="X202" i="4" s="1"/>
  <c r="BA53" i="4"/>
  <c r="BQ21" i="4" s="1"/>
  <c r="BQ37" i="4" s="1"/>
  <c r="BR70" i="4" s="1"/>
  <c r="W113" i="4"/>
  <c r="X113" i="4" s="1"/>
  <c r="AU54" i="4"/>
  <c r="BK22" i="4" s="1"/>
  <c r="BK38" i="4" s="1"/>
  <c r="BL71" i="4" s="1"/>
  <c r="W173" i="4"/>
  <c r="X173" i="4" s="1"/>
  <c r="AY54" i="4"/>
  <c r="BO22" i="4" s="1"/>
  <c r="BO38" i="4" s="1"/>
  <c r="BP71" i="4" s="1"/>
  <c r="W233" i="4"/>
  <c r="X233" i="4" s="1"/>
  <c r="BC54" i="4"/>
  <c r="BS22" i="4" s="1"/>
  <c r="BS38" i="4" s="1"/>
  <c r="BT71" i="4" s="1"/>
  <c r="W84" i="4"/>
  <c r="X84" i="4" s="1"/>
  <c r="AS55" i="4"/>
  <c r="BI23" i="4" s="1"/>
  <c r="BI39" i="4" s="1"/>
  <c r="BJ72" i="4" s="1"/>
  <c r="W144" i="4"/>
  <c r="X144" i="4" s="1"/>
  <c r="AW55" i="4"/>
  <c r="BM23" i="4" s="1"/>
  <c r="BM39" i="4" s="1"/>
  <c r="BN72" i="4" s="1"/>
  <c r="W204" i="4"/>
  <c r="X204" i="4" s="1"/>
  <c r="BA55" i="4"/>
  <c r="BQ23" i="4" s="1"/>
  <c r="BQ39" i="4" s="1"/>
  <c r="BR72" i="4" s="1"/>
  <c r="W115" i="4"/>
  <c r="X115" i="4" s="1"/>
  <c r="AU56" i="4"/>
  <c r="BK24" i="4" s="1"/>
  <c r="BK40" i="4" s="1"/>
  <c r="BL73" i="4" s="1"/>
  <c r="W175" i="4"/>
  <c r="X175" i="4" s="1"/>
  <c r="AY56" i="4"/>
  <c r="BO24" i="4" s="1"/>
  <c r="BO40" i="4" s="1"/>
  <c r="BP73" i="4" s="1"/>
  <c r="W235" i="4"/>
  <c r="X235" i="4" s="1"/>
  <c r="BC56" i="4"/>
  <c r="BS24" i="4" s="1"/>
  <c r="BS40" i="4" s="1"/>
  <c r="BT73" i="4" s="1"/>
  <c r="AS57" i="4"/>
  <c r="BI25" i="4" s="1"/>
  <c r="BI41" i="4" s="1"/>
  <c r="BJ74" i="4" s="1"/>
  <c r="W86" i="4"/>
  <c r="X86" i="4" s="1"/>
  <c r="W146" i="4"/>
  <c r="X146" i="4" s="1"/>
  <c r="AW57" i="4"/>
  <c r="BM25" i="4" s="1"/>
  <c r="BM41" i="4" s="1"/>
  <c r="BN74" i="4" s="1"/>
  <c r="W206" i="4"/>
  <c r="X206" i="4" s="1"/>
  <c r="BA57" i="4"/>
  <c r="BQ25" i="4" s="1"/>
  <c r="BQ41" i="4" s="1"/>
  <c r="BR74" i="4" s="1"/>
  <c r="W117" i="4"/>
  <c r="X117" i="4" s="1"/>
  <c r="AU58" i="4"/>
  <c r="BK26" i="4" s="1"/>
  <c r="BK42" i="4" s="1"/>
  <c r="BL75" i="4" s="1"/>
  <c r="W177" i="4"/>
  <c r="X177" i="4" s="1"/>
  <c r="AY58" i="4"/>
  <c r="BO26" i="4" s="1"/>
  <c r="BO42" i="4" s="1"/>
  <c r="BP75" i="4" s="1"/>
  <c r="W237" i="4"/>
  <c r="X237" i="4" s="1"/>
  <c r="BC58" i="4"/>
  <c r="BS26" i="4" s="1"/>
  <c r="BS42" i="4" s="1"/>
  <c r="BT75" i="4" s="1"/>
  <c r="W88" i="4"/>
  <c r="X88" i="4" s="1"/>
  <c r="AS59" i="4"/>
  <c r="BI27" i="4" s="1"/>
  <c r="BI43" i="4" s="1"/>
  <c r="BJ76" i="4" s="1"/>
  <c r="W148" i="4"/>
  <c r="X148" i="4" s="1"/>
  <c r="AW59" i="4"/>
  <c r="BM27" i="4" s="1"/>
  <c r="BM43" i="4" s="1"/>
  <c r="BN76" i="4" s="1"/>
  <c r="W208" i="4"/>
  <c r="X208" i="4" s="1"/>
  <c r="BA59" i="4"/>
  <c r="BQ27" i="4" s="1"/>
  <c r="BQ43" i="4" s="1"/>
  <c r="BR76" i="4" s="1"/>
  <c r="W179" i="4"/>
  <c r="X179" i="4" s="1"/>
  <c r="AY60" i="4"/>
  <c r="BO28" i="4" s="1"/>
  <c r="BO44" i="4" s="1"/>
  <c r="BP77" i="4" s="1"/>
  <c r="W239" i="4"/>
  <c r="X239" i="4" s="1"/>
  <c r="BC60" i="4"/>
  <c r="BS28" i="4" s="1"/>
  <c r="BS44" i="4" s="1"/>
  <c r="BT77" i="4" s="1"/>
  <c r="AW54" i="4"/>
  <c r="BM22" i="4" s="1"/>
  <c r="BM38" i="4" s="1"/>
  <c r="BN71" i="4" s="1"/>
  <c r="BD57" i="4"/>
  <c r="BT25" i="4" s="1"/>
  <c r="BT41" i="4" s="1"/>
  <c r="BU74" i="4" s="1"/>
  <c r="AS65" i="4"/>
  <c r="BI33" i="4" s="1"/>
  <c r="BI49" i="4" s="1"/>
  <c r="BJ82" i="4" s="1"/>
  <c r="W104" i="4"/>
  <c r="X104" i="4" s="1"/>
  <c r="AT60" i="4"/>
  <c r="BJ28" i="4" s="1"/>
  <c r="BJ44" i="4" s="1"/>
  <c r="BK77" i="4" s="1"/>
  <c r="W164" i="4"/>
  <c r="X164" i="4" s="1"/>
  <c r="AX60" i="4"/>
  <c r="BN28" i="4" s="1"/>
  <c r="BN44" i="4" s="1"/>
  <c r="BO77" i="4" s="1"/>
  <c r="W224" i="4"/>
  <c r="X224" i="4" s="1"/>
  <c r="BB60" i="4"/>
  <c r="BR28" i="4" s="1"/>
  <c r="BR44" i="4" s="1"/>
  <c r="BS77" i="4" s="1"/>
  <c r="W106" i="4"/>
  <c r="X106" i="4" s="1"/>
  <c r="AT62" i="4"/>
  <c r="BJ30" i="4" s="1"/>
  <c r="BJ46" i="4" s="1"/>
  <c r="BK79" i="4" s="1"/>
  <c r="W166" i="4"/>
  <c r="X166" i="4" s="1"/>
  <c r="AX62" i="4"/>
  <c r="BN30" i="4" s="1"/>
  <c r="BN46" i="4" s="1"/>
  <c r="BO79" i="4" s="1"/>
  <c r="W226" i="4"/>
  <c r="X226" i="4" s="1"/>
  <c r="BB62" i="4"/>
  <c r="BR30" i="4" s="1"/>
  <c r="BR46" i="4" s="1"/>
  <c r="BS79" i="4" s="1"/>
  <c r="W77" i="4"/>
  <c r="X77" i="4" s="1"/>
  <c r="AR63" i="4"/>
  <c r="BH31" i="4" s="1"/>
  <c r="BH47" i="4" s="1"/>
  <c r="BI80" i="4" s="1"/>
  <c r="W137" i="4"/>
  <c r="X137" i="4" s="1"/>
  <c r="AV63" i="4"/>
  <c r="BL31" i="4" s="1"/>
  <c r="BL47" i="4" s="1"/>
  <c r="BM80" i="4" s="1"/>
  <c r="W197" i="4"/>
  <c r="X197" i="4" s="1"/>
  <c r="AZ63" i="4"/>
  <c r="BP31" i="4" s="1"/>
  <c r="BP47" i="4" s="1"/>
  <c r="BQ80" i="4" s="1"/>
  <c r="W257" i="4"/>
  <c r="X257" i="4" s="1"/>
  <c r="BD63" i="4"/>
  <c r="BT31" i="4" s="1"/>
  <c r="BT47" i="4" s="1"/>
  <c r="BU80" i="4" s="1"/>
  <c r="W108" i="4"/>
  <c r="X108" i="4" s="1"/>
  <c r="AT64" i="4"/>
  <c r="BJ32" i="4" s="1"/>
  <c r="BJ48" i="4" s="1"/>
  <c r="BK81" i="4" s="1"/>
  <c r="W168" i="4"/>
  <c r="X168" i="4" s="1"/>
  <c r="AX64" i="4"/>
  <c r="BN32" i="4" s="1"/>
  <c r="BN48" i="4" s="1"/>
  <c r="BO81" i="4" s="1"/>
  <c r="W228" i="4"/>
  <c r="X228" i="4" s="1"/>
  <c r="BB64" i="4"/>
  <c r="BR32" i="4" s="1"/>
  <c r="BR48" i="4" s="1"/>
  <c r="BS81" i="4" s="1"/>
  <c r="W79" i="4"/>
  <c r="X79" i="4" s="1"/>
  <c r="AR65" i="4"/>
  <c r="BH33" i="4" s="1"/>
  <c r="BH49" i="4" s="1"/>
  <c r="BI82" i="4" s="1"/>
  <c r="W139" i="4"/>
  <c r="X139" i="4" s="1"/>
  <c r="AV65" i="4"/>
  <c r="BL33" i="4" s="1"/>
  <c r="BL49" i="4" s="1"/>
  <c r="BM82" i="4" s="1"/>
  <c r="W199" i="4"/>
  <c r="X199" i="4" s="1"/>
  <c r="AZ65" i="4"/>
  <c r="BP33" i="4" s="1"/>
  <c r="BP49" i="4" s="1"/>
  <c r="BQ82" i="4" s="1"/>
  <c r="W259" i="4"/>
  <c r="X259" i="4" s="1"/>
  <c r="BD65" i="4"/>
  <c r="BT33" i="4" s="1"/>
  <c r="BT49" i="4" s="1"/>
  <c r="BU82" i="4" s="1"/>
  <c r="W110" i="4"/>
  <c r="X110" i="4" s="1"/>
  <c r="AT66" i="4"/>
  <c r="BJ34" i="4" s="1"/>
  <c r="BJ50" i="4" s="1"/>
  <c r="BK83" i="4" s="1"/>
  <c r="W230" i="4"/>
  <c r="X230" i="4" s="1"/>
  <c r="BB66" i="4"/>
  <c r="BR34" i="4" s="1"/>
  <c r="BR50" i="4" s="1"/>
  <c r="BS83" i="4" s="1"/>
  <c r="W49" i="4"/>
  <c r="X49" i="4" s="1"/>
  <c r="AV61" i="4"/>
  <c r="BL29" i="4" s="1"/>
  <c r="BL45" i="4" s="1"/>
  <c r="BM78" i="4" s="1"/>
  <c r="AP63" i="4"/>
  <c r="BF31" i="4" s="1"/>
  <c r="BF47" i="4" s="1"/>
  <c r="BG80" i="4" s="1"/>
  <c r="BA65" i="4"/>
  <c r="BQ33" i="4" s="1"/>
  <c r="BQ49" i="4" s="1"/>
  <c r="BR82" i="4" s="1"/>
  <c r="AQ66" i="4"/>
  <c r="BG34" i="4" s="1"/>
  <c r="BG50" i="4" s="1"/>
  <c r="BH83" i="4" s="1"/>
  <c r="W65" i="4"/>
  <c r="X65" i="4" s="1"/>
  <c r="W125" i="4"/>
  <c r="X125" i="4" s="1"/>
  <c r="AU66" i="4"/>
  <c r="BK34" i="4" s="1"/>
  <c r="BK50" i="4" s="1"/>
  <c r="BL83" i="4" s="1"/>
  <c r="W185" i="4"/>
  <c r="X185" i="4" s="1"/>
  <c r="AY66" i="4"/>
  <c r="BO34" i="4" s="1"/>
  <c r="BO50" i="4" s="1"/>
  <c r="BP83" i="4" s="1"/>
  <c r="W245" i="4"/>
  <c r="X245" i="4" s="1"/>
  <c r="BC66" i="4"/>
  <c r="BS34" i="4" s="1"/>
  <c r="BS50" i="4" s="1"/>
  <c r="BT83" i="4" s="1"/>
  <c r="W46" i="4"/>
  <c r="X46" i="4" s="1"/>
  <c r="W50" i="4"/>
  <c r="X50" i="4" s="1"/>
  <c r="AZ61" i="4"/>
  <c r="BP29" i="4" s="1"/>
  <c r="BP45" i="4" s="1"/>
  <c r="BQ78" i="4" s="1"/>
  <c r="AT63" i="4"/>
  <c r="BJ31" i="4" s="1"/>
  <c r="BJ47" i="4" s="1"/>
  <c r="BK80" i="4" s="1"/>
  <c r="AV64" i="4"/>
  <c r="BL32" i="4" s="1"/>
  <c r="BL48" i="4" s="1"/>
  <c r="BM81" i="4" s="1"/>
  <c r="AX66" i="4"/>
  <c r="BN34" i="4" s="1"/>
  <c r="BN50" i="4" s="1"/>
  <c r="BO83" i="4" s="1"/>
  <c r="W109" i="4"/>
  <c r="X109" i="4" s="1"/>
  <c r="W134" i="4"/>
  <c r="X134" i="4" s="1"/>
  <c r="AV60" i="4"/>
  <c r="BL28" i="4" s="1"/>
  <c r="BL44" i="4" s="1"/>
  <c r="BM77" i="4" s="1"/>
  <c r="W194" i="4"/>
  <c r="X194" i="4" s="1"/>
  <c r="AZ60" i="4"/>
  <c r="BP28" i="4" s="1"/>
  <c r="BP44" i="4" s="1"/>
  <c r="BQ77" i="4" s="1"/>
  <c r="W254" i="4"/>
  <c r="X254" i="4" s="1"/>
  <c r="BD60" i="4"/>
  <c r="BT28" i="4" s="1"/>
  <c r="BT44" i="4" s="1"/>
  <c r="BU77" i="4" s="1"/>
  <c r="W105" i="4"/>
  <c r="X105" i="4" s="1"/>
  <c r="AT61" i="4"/>
  <c r="BJ29" i="4" s="1"/>
  <c r="BJ45" i="4" s="1"/>
  <c r="BK78" i="4" s="1"/>
  <c r="W225" i="4"/>
  <c r="X225" i="4" s="1"/>
  <c r="BB61" i="4"/>
  <c r="BR29" i="4" s="1"/>
  <c r="BR45" i="4" s="1"/>
  <c r="BS78" i="4" s="1"/>
  <c r="W76" i="4"/>
  <c r="X76" i="4" s="1"/>
  <c r="AR62" i="4"/>
  <c r="BH30" i="4" s="1"/>
  <c r="BH46" i="4" s="1"/>
  <c r="BI79" i="4" s="1"/>
  <c r="W136" i="4"/>
  <c r="X136" i="4" s="1"/>
  <c r="AV62" i="4"/>
  <c r="BL30" i="4" s="1"/>
  <c r="BL46" i="4" s="1"/>
  <c r="BM79" i="4" s="1"/>
  <c r="W196" i="4"/>
  <c r="X196" i="4" s="1"/>
  <c r="AZ62" i="4"/>
  <c r="BP30" i="4" s="1"/>
  <c r="BP46" i="4" s="1"/>
  <c r="BQ79" i="4" s="1"/>
  <c r="W256" i="4"/>
  <c r="X256" i="4" s="1"/>
  <c r="BD62" i="4"/>
  <c r="BT30" i="4" s="1"/>
  <c r="BT46" i="4" s="1"/>
  <c r="BU79" i="4" s="1"/>
  <c r="W78" i="4"/>
  <c r="X78" i="4" s="1"/>
  <c r="AR64" i="4"/>
  <c r="BH32" i="4" s="1"/>
  <c r="BH48" i="4" s="1"/>
  <c r="BI81" i="4" s="1"/>
  <c r="W198" i="4"/>
  <c r="X198" i="4" s="1"/>
  <c r="AZ64" i="4"/>
  <c r="BP32" i="4" s="1"/>
  <c r="BP48" i="4" s="1"/>
  <c r="BQ81" i="4" s="1"/>
  <c r="W169" i="4"/>
  <c r="X169" i="4" s="1"/>
  <c r="AX65" i="4"/>
  <c r="BN33" i="4" s="1"/>
  <c r="BN49" i="4" s="1"/>
  <c r="BO82" i="4" s="1"/>
  <c r="W229" i="4"/>
  <c r="X229" i="4" s="1"/>
  <c r="BB65" i="4"/>
  <c r="BR33" i="4" s="1"/>
  <c r="BR49" i="4" s="1"/>
  <c r="BS82" i="4" s="1"/>
  <c r="W80" i="4"/>
  <c r="X80" i="4" s="1"/>
  <c r="AR66" i="4"/>
  <c r="BH34" i="4" s="1"/>
  <c r="BH50" i="4" s="1"/>
  <c r="BI83" i="4" s="1"/>
  <c r="W140" i="4"/>
  <c r="X140" i="4" s="1"/>
  <c r="AV66" i="4"/>
  <c r="BL34" i="4" s="1"/>
  <c r="BL50" i="4" s="1"/>
  <c r="BM83" i="4" s="1"/>
  <c r="AZ66" i="4"/>
  <c r="BP34" i="4" s="1"/>
  <c r="BP50" i="4" s="1"/>
  <c r="BQ83" i="4" s="1"/>
  <c r="W200" i="4"/>
  <c r="X200" i="4" s="1"/>
  <c r="W260" i="4"/>
  <c r="X260" i="4" s="1"/>
  <c r="BD66" i="4"/>
  <c r="BT34" i="4" s="1"/>
  <c r="BT50" i="4" s="1"/>
  <c r="BU83" i="4" s="1"/>
  <c r="BD61" i="4"/>
  <c r="BT29" i="4" s="1"/>
  <c r="BT45" i="4" s="1"/>
  <c r="BU78" i="4" s="1"/>
  <c r="AX63" i="4"/>
  <c r="BN31" i="4" s="1"/>
  <c r="BN47" i="4" s="1"/>
  <c r="BO80" i="4" s="1"/>
  <c r="BD64" i="4"/>
  <c r="BT32" i="4" s="1"/>
  <c r="BT48" i="4" s="1"/>
  <c r="BU81" i="4" s="1"/>
  <c r="W165" i="4"/>
  <c r="X165" i="4" s="1"/>
  <c r="AO52" i="2"/>
  <c r="BE20" i="2" s="1"/>
  <c r="BE36" i="2" s="1"/>
  <c r="BF69" i="2" s="1"/>
  <c r="AQ52" i="2"/>
  <c r="BG20" i="2" s="1"/>
  <c r="BG36" i="2" s="1"/>
  <c r="BH69" i="2" s="1"/>
  <c r="W51" i="2"/>
  <c r="X51" i="2" s="1"/>
  <c r="W66" i="2"/>
  <c r="X66" i="2" s="1"/>
  <c r="AR52" i="2"/>
  <c r="BH20" i="2" s="1"/>
  <c r="BH36" i="2" s="1"/>
  <c r="BI69" i="2" s="1"/>
  <c r="D20" i="2"/>
  <c r="AP52" i="2" s="1"/>
  <c r="BF20" i="2" s="1"/>
  <c r="BF36" i="2" s="1"/>
  <c r="BG69" i="2" s="1"/>
  <c r="AZ55" i="2"/>
  <c r="BP23" i="2" s="1"/>
  <c r="BP39" i="2" s="1"/>
  <c r="BQ72" i="2" s="1"/>
  <c r="AV53" i="2"/>
  <c r="BL21" i="2" s="1"/>
  <c r="BL37" i="2" s="1"/>
  <c r="BM70" i="2" s="1"/>
  <c r="AZ54" i="2"/>
  <c r="BP22" i="2" s="1"/>
  <c r="BP38" i="2" s="1"/>
  <c r="BQ71" i="2" s="1"/>
  <c r="AU53" i="2"/>
  <c r="BK21" i="2" s="1"/>
  <c r="BK37" i="2" s="1"/>
  <c r="BL70" i="2" s="1"/>
  <c r="AV58" i="2"/>
  <c r="BL26" i="2" s="1"/>
  <c r="BL42" i="2" s="1"/>
  <c r="BM75" i="2" s="1"/>
  <c r="BA52" i="2"/>
  <c r="BQ20" i="2" s="1"/>
  <c r="BQ36" i="2" s="1"/>
  <c r="BR69" i="2" s="1"/>
  <c r="BB54" i="2"/>
  <c r="BR22" i="2" s="1"/>
  <c r="BR38" i="2" s="1"/>
  <c r="BS71" i="2" s="1"/>
  <c r="AT61" i="2"/>
  <c r="BJ29" i="2" s="1"/>
  <c r="BJ45" i="2" s="1"/>
  <c r="BK78" i="2" s="1"/>
  <c r="AU59" i="2"/>
  <c r="BK27" i="2" s="1"/>
  <c r="BK43" i="2" s="1"/>
  <c r="BL76" i="2" s="1"/>
  <c r="AT57" i="2"/>
  <c r="BJ25" i="2" s="1"/>
  <c r="BJ41" i="2" s="1"/>
  <c r="BK74" i="2" s="1"/>
  <c r="BB56" i="2"/>
  <c r="BR24" i="2" s="1"/>
  <c r="BR40" i="2" s="1"/>
  <c r="BS73" i="2" s="1"/>
  <c r="AZ52" i="2"/>
  <c r="BP20" i="2" s="1"/>
  <c r="BP36" i="2" s="1"/>
  <c r="BQ69" i="2" s="1"/>
  <c r="AY55" i="2"/>
  <c r="BO23" i="2" s="1"/>
  <c r="BO39" i="2" s="1"/>
  <c r="BP72" i="2" s="1"/>
  <c r="BA54" i="2"/>
  <c r="BQ22" i="2" s="1"/>
  <c r="BQ38" i="2" s="1"/>
  <c r="BR71" i="2" s="1"/>
  <c r="BD55" i="2"/>
  <c r="BT23" i="2" s="1"/>
  <c r="BT39" i="2" s="1"/>
  <c r="BU72" i="2" s="1"/>
  <c r="BD61" i="2"/>
  <c r="BT29" i="2" s="1"/>
  <c r="BT45" i="2" s="1"/>
  <c r="BU78" i="2" s="1"/>
  <c r="BD58" i="2"/>
  <c r="BT26" i="2" s="1"/>
  <c r="BT42" i="2" s="1"/>
  <c r="BU75" i="2" s="1"/>
  <c r="BD57" i="2"/>
  <c r="BT25" i="2" s="1"/>
  <c r="BT41" i="2" s="1"/>
  <c r="BU74" i="2" s="1"/>
  <c r="BD52" i="2"/>
  <c r="BT20" i="2" s="1"/>
  <c r="BT36" i="2" s="1"/>
  <c r="BU69" i="2" s="1"/>
  <c r="BD60" i="2"/>
  <c r="BT28" i="2" s="1"/>
  <c r="BT44" i="2" s="1"/>
  <c r="BU77" i="2" s="1"/>
  <c r="BD56" i="2"/>
  <c r="BT24" i="2" s="1"/>
  <c r="BT40" i="2" s="1"/>
  <c r="BU73" i="2" s="1"/>
  <c r="BD54" i="2"/>
  <c r="BT22" i="2" s="1"/>
  <c r="BT38" i="2" s="1"/>
  <c r="BU71" i="2" s="1"/>
  <c r="BD53" i="2"/>
  <c r="BT21" i="2" s="1"/>
  <c r="BT37" i="2" s="1"/>
  <c r="BU70" i="2" s="1"/>
  <c r="BC61" i="2"/>
  <c r="BS29" i="2" s="1"/>
  <c r="BS45" i="2" s="1"/>
  <c r="BT78" i="2" s="1"/>
  <c r="BC57" i="2"/>
  <c r="BS25" i="2" s="1"/>
  <c r="BS41" i="2" s="1"/>
  <c r="BT74" i="2" s="1"/>
  <c r="BC54" i="2"/>
  <c r="BS22" i="2" s="1"/>
  <c r="BS38" i="2" s="1"/>
  <c r="BT71" i="2" s="1"/>
  <c r="BC55" i="2"/>
  <c r="BS23" i="2" s="1"/>
  <c r="BS39" i="2" s="1"/>
  <c r="BT72" i="2" s="1"/>
  <c r="BC53" i="2"/>
  <c r="BS21" i="2" s="1"/>
  <c r="BS37" i="2" s="1"/>
  <c r="BT70" i="2" s="1"/>
  <c r="BC52" i="2"/>
  <c r="BS20" i="2" s="1"/>
  <c r="BS36" i="2" s="1"/>
  <c r="BT69" i="2" s="1"/>
  <c r="BC60" i="2"/>
  <c r="BS28" i="2" s="1"/>
  <c r="BS44" i="2" s="1"/>
  <c r="BT77" i="2" s="1"/>
  <c r="BC56" i="2"/>
  <c r="BS24" i="2" s="1"/>
  <c r="BS40" i="2" s="1"/>
  <c r="BT73" i="2" s="1"/>
  <c r="P26" i="2"/>
  <c r="W222" i="2" s="1"/>
  <c r="X222" i="2" s="1"/>
  <c r="BB52" i="2"/>
  <c r="BR20" i="2" s="1"/>
  <c r="BR36" i="2" s="1"/>
  <c r="BS69" i="2" s="1"/>
  <c r="BB60" i="2"/>
  <c r="BR28" i="2" s="1"/>
  <c r="BR44" i="2" s="1"/>
  <c r="BS77" i="2" s="1"/>
  <c r="BB59" i="2"/>
  <c r="BR27" i="2" s="1"/>
  <c r="BR43" i="2" s="1"/>
  <c r="BS76" i="2" s="1"/>
  <c r="BB55" i="2"/>
  <c r="BR23" i="2" s="1"/>
  <c r="BR39" i="2" s="1"/>
  <c r="BS72" i="2" s="1"/>
  <c r="O25" i="2"/>
  <c r="W206" i="2" s="1"/>
  <c r="X206" i="2" s="1"/>
  <c r="BA61" i="2"/>
  <c r="BQ29" i="2" s="1"/>
  <c r="BQ45" i="2" s="1"/>
  <c r="BR78" i="2" s="1"/>
  <c r="BA60" i="2"/>
  <c r="BQ28" i="2" s="1"/>
  <c r="BQ44" i="2" s="1"/>
  <c r="BR77" i="2" s="1"/>
  <c r="BA59" i="2"/>
  <c r="BQ27" i="2" s="1"/>
  <c r="BQ43" i="2" s="1"/>
  <c r="BR76" i="2" s="1"/>
  <c r="BA56" i="2"/>
  <c r="BQ24" i="2" s="1"/>
  <c r="BQ40" i="2" s="1"/>
  <c r="BR73" i="2" s="1"/>
  <c r="BA55" i="2"/>
  <c r="BQ23" i="2" s="1"/>
  <c r="BQ39" i="2" s="1"/>
  <c r="BR72" i="2" s="1"/>
  <c r="BA53" i="2"/>
  <c r="BQ21" i="2" s="1"/>
  <c r="BQ37" i="2" s="1"/>
  <c r="BR70" i="2" s="1"/>
  <c r="AZ53" i="2"/>
  <c r="BP21" i="2" s="1"/>
  <c r="BP37" i="2" s="1"/>
  <c r="BQ70" i="2" s="1"/>
  <c r="AZ61" i="2"/>
  <c r="BP29" i="2" s="1"/>
  <c r="BP45" i="2" s="1"/>
  <c r="BQ78" i="2" s="1"/>
  <c r="AZ58" i="2"/>
  <c r="BP26" i="2" s="1"/>
  <c r="BP42" i="2" s="1"/>
  <c r="BQ75" i="2" s="1"/>
  <c r="AZ60" i="2"/>
  <c r="BP28" i="2" s="1"/>
  <c r="BP44" i="2" s="1"/>
  <c r="BQ77" i="2" s="1"/>
  <c r="AZ56" i="2"/>
  <c r="BP24" i="2" s="1"/>
  <c r="BP40" i="2" s="1"/>
  <c r="BQ73" i="2" s="1"/>
  <c r="W173" i="2"/>
  <c r="X173" i="2" s="1"/>
  <c r="AY54" i="2"/>
  <c r="BO22" i="2" s="1"/>
  <c r="BO38" i="2" s="1"/>
  <c r="BP71" i="2" s="1"/>
  <c r="AY60" i="2"/>
  <c r="BO28" i="2" s="1"/>
  <c r="BO44" i="2" s="1"/>
  <c r="BP77" i="2" s="1"/>
  <c r="AY53" i="2"/>
  <c r="BO21" i="2" s="1"/>
  <c r="BO37" i="2" s="1"/>
  <c r="BP70" i="2" s="1"/>
  <c r="M27" i="2"/>
  <c r="W178" i="2" s="1"/>
  <c r="X178" i="2" s="1"/>
  <c r="AY61" i="2"/>
  <c r="BO29" i="2" s="1"/>
  <c r="BO45" i="2" s="1"/>
  <c r="BP78" i="2" s="1"/>
  <c r="AY57" i="2"/>
  <c r="BO25" i="2" s="1"/>
  <c r="BO41" i="2" s="1"/>
  <c r="BP74" i="2" s="1"/>
  <c r="W163" i="2"/>
  <c r="X163" i="2" s="1"/>
  <c r="AX59" i="2"/>
  <c r="BN27" i="2" s="1"/>
  <c r="BN43" i="2" s="1"/>
  <c r="BO76" i="2" s="1"/>
  <c r="W162" i="2"/>
  <c r="X162" i="2" s="1"/>
  <c r="AX58" i="2"/>
  <c r="BN26" i="2" s="1"/>
  <c r="BN42" i="2" s="1"/>
  <c r="BO75" i="2" s="1"/>
  <c r="L22" i="2"/>
  <c r="W158" i="2" s="1"/>
  <c r="X158" i="2" s="1"/>
  <c r="AX60" i="2"/>
  <c r="BN28" i="2" s="1"/>
  <c r="BN44" i="2" s="1"/>
  <c r="BO77" i="2" s="1"/>
  <c r="L23" i="2"/>
  <c r="W159" i="2" s="1"/>
  <c r="X159" i="2" s="1"/>
  <c r="AX56" i="2"/>
  <c r="BN24" i="2" s="1"/>
  <c r="BN40" i="2" s="1"/>
  <c r="BO73" i="2" s="1"/>
  <c r="AX52" i="2"/>
  <c r="BN20" i="2" s="1"/>
  <c r="BN36" i="2" s="1"/>
  <c r="BO69" i="2" s="1"/>
  <c r="AW55" i="2"/>
  <c r="BM23" i="2" s="1"/>
  <c r="BM39" i="2" s="1"/>
  <c r="BN72" i="2" s="1"/>
  <c r="AW54" i="2"/>
  <c r="BM22" i="2" s="1"/>
  <c r="BM38" i="2" s="1"/>
  <c r="BN71" i="2" s="1"/>
  <c r="AW60" i="2"/>
  <c r="BM28" i="2" s="1"/>
  <c r="BM44" i="2" s="1"/>
  <c r="BN77" i="2" s="1"/>
  <c r="AW59" i="2"/>
  <c r="BM27" i="2" s="1"/>
  <c r="BM43" i="2" s="1"/>
  <c r="BN76" i="2" s="1"/>
  <c r="AW57" i="2"/>
  <c r="BM25" i="2" s="1"/>
  <c r="BM41" i="2" s="1"/>
  <c r="BN74" i="2" s="1"/>
  <c r="AW56" i="2"/>
  <c r="BM24" i="2" s="1"/>
  <c r="BM40" i="2" s="1"/>
  <c r="BN73" i="2" s="1"/>
  <c r="AW52" i="2"/>
  <c r="BM20" i="2" s="1"/>
  <c r="BM36" i="2" s="1"/>
  <c r="BN69" i="2" s="1"/>
  <c r="AW58" i="2"/>
  <c r="BM26" i="2" s="1"/>
  <c r="BM42" i="2" s="1"/>
  <c r="BN75" i="2" s="1"/>
  <c r="AW53" i="2"/>
  <c r="BM21" i="2" s="1"/>
  <c r="BM37" i="2" s="1"/>
  <c r="BN70" i="2" s="1"/>
  <c r="W133" i="2"/>
  <c r="X133" i="2" s="1"/>
  <c r="AV59" i="2"/>
  <c r="BL27" i="2" s="1"/>
  <c r="BL43" i="2" s="1"/>
  <c r="BM76" i="2" s="1"/>
  <c r="W128" i="2"/>
  <c r="X128" i="2" s="1"/>
  <c r="AV54" i="2"/>
  <c r="BL22" i="2" s="1"/>
  <c r="BL38" i="2" s="1"/>
  <c r="BM71" i="2" s="1"/>
  <c r="AV61" i="2"/>
  <c r="BL29" i="2" s="1"/>
  <c r="BL45" i="2" s="1"/>
  <c r="BM78" i="2" s="1"/>
  <c r="AV52" i="2"/>
  <c r="BL20" i="2" s="1"/>
  <c r="BL36" i="2" s="1"/>
  <c r="BM69" i="2" s="1"/>
  <c r="AV56" i="2"/>
  <c r="BL24" i="2" s="1"/>
  <c r="BL40" i="2" s="1"/>
  <c r="BM73" i="2" s="1"/>
  <c r="AV57" i="2"/>
  <c r="BL25" i="2" s="1"/>
  <c r="BL41" i="2" s="1"/>
  <c r="BM74" i="2" s="1"/>
  <c r="AU61" i="2"/>
  <c r="BK29" i="2" s="1"/>
  <c r="BK45" i="2" s="1"/>
  <c r="BL78" i="2" s="1"/>
  <c r="AU56" i="2"/>
  <c r="BK24" i="2" s="1"/>
  <c r="BK40" i="2" s="1"/>
  <c r="BL73" i="2" s="1"/>
  <c r="AU58" i="2"/>
  <c r="BK26" i="2" s="1"/>
  <c r="BK42" i="2" s="1"/>
  <c r="BL75" i="2" s="1"/>
  <c r="AU55" i="2"/>
  <c r="BK23" i="2" s="1"/>
  <c r="BK39" i="2" s="1"/>
  <c r="BL72" i="2" s="1"/>
  <c r="AU52" i="2"/>
  <c r="BK20" i="2" s="1"/>
  <c r="BK36" i="2" s="1"/>
  <c r="BL69" i="2" s="1"/>
  <c r="I22" i="2"/>
  <c r="AU54" i="2" s="1"/>
  <c r="BK22" i="2" s="1"/>
  <c r="BK38" i="2" s="1"/>
  <c r="BL71" i="2" s="1"/>
  <c r="AU60" i="2"/>
  <c r="BK28" i="2" s="1"/>
  <c r="BK44" i="2" s="1"/>
  <c r="BL77" i="2" s="1"/>
  <c r="AU57" i="2"/>
  <c r="BK25" i="2" s="1"/>
  <c r="BK41" i="2" s="1"/>
  <c r="BL74" i="2" s="1"/>
  <c r="W99" i="2"/>
  <c r="X99" i="2" s="1"/>
  <c r="AT55" i="2"/>
  <c r="BJ23" i="2" s="1"/>
  <c r="BJ39" i="2" s="1"/>
  <c r="BK72" i="2" s="1"/>
  <c r="AT60" i="2"/>
  <c r="BJ28" i="2" s="1"/>
  <c r="BJ44" i="2" s="1"/>
  <c r="BK77" i="2" s="1"/>
  <c r="AT58" i="2"/>
  <c r="BJ26" i="2" s="1"/>
  <c r="BJ42" i="2" s="1"/>
  <c r="BK75" i="2" s="1"/>
  <c r="AT56" i="2"/>
  <c r="BJ24" i="2" s="1"/>
  <c r="BJ40" i="2" s="1"/>
  <c r="BK73" i="2" s="1"/>
  <c r="AT54" i="2"/>
  <c r="BJ22" i="2" s="1"/>
  <c r="BJ38" i="2" s="1"/>
  <c r="BK71" i="2" s="1"/>
  <c r="AT52" i="2"/>
  <c r="BJ20" i="2" s="1"/>
  <c r="BJ36" i="2" s="1"/>
  <c r="BK69" i="2" s="1"/>
  <c r="W84" i="2"/>
  <c r="X84" i="2" s="1"/>
  <c r="AS55" i="2"/>
  <c r="BI23" i="2" s="1"/>
  <c r="BI39" i="2" s="1"/>
  <c r="BJ72" i="2" s="1"/>
  <c r="W83" i="2"/>
  <c r="X83" i="2" s="1"/>
  <c r="AS54" i="2"/>
  <c r="BI22" i="2" s="1"/>
  <c r="BI38" i="2" s="1"/>
  <c r="BJ71" i="2" s="1"/>
  <c r="W87" i="2"/>
  <c r="X87" i="2" s="1"/>
  <c r="AS58" i="2"/>
  <c r="BI26" i="2" s="1"/>
  <c r="BI42" i="2" s="1"/>
  <c r="BJ75" i="2" s="1"/>
  <c r="AS60" i="2"/>
  <c r="BI28" i="2" s="1"/>
  <c r="BI44" i="2" s="1"/>
  <c r="BJ77" i="2" s="1"/>
  <c r="AS56" i="2"/>
  <c r="BI24" i="2" s="1"/>
  <c r="BI40" i="2" s="1"/>
  <c r="BJ73" i="2" s="1"/>
  <c r="AS52" i="2"/>
  <c r="BI20" i="2" s="1"/>
  <c r="BI36" i="2" s="1"/>
  <c r="BJ69" i="2" s="1"/>
  <c r="AS59" i="2"/>
  <c r="BI27" i="2" s="1"/>
  <c r="BI43" i="2" s="1"/>
  <c r="BJ76" i="2" s="1"/>
  <c r="AS61" i="2"/>
  <c r="BI29" i="2" s="1"/>
  <c r="BI45" i="2" s="1"/>
  <c r="BJ78" i="2" s="1"/>
  <c r="AS57" i="2"/>
  <c r="BI25" i="2" s="1"/>
  <c r="BI41" i="2" s="1"/>
  <c r="BJ74" i="2" s="1"/>
  <c r="AS53" i="2"/>
  <c r="BI21" i="2" s="1"/>
  <c r="BI37" i="2" s="1"/>
  <c r="BJ70" i="2" s="1"/>
  <c r="W134" i="2"/>
  <c r="X134" i="2" s="1"/>
  <c r="W97" i="2"/>
  <c r="X97" i="2" s="1"/>
  <c r="W129" i="2"/>
  <c r="X129" i="2" s="1"/>
  <c r="W175" i="2"/>
  <c r="X175" i="2" s="1"/>
  <c r="W207" i="2"/>
  <c r="X207" i="2" s="1"/>
  <c r="X143" i="2"/>
  <c r="W150" i="2"/>
  <c r="X150" i="2" s="1"/>
  <c r="W171" i="2"/>
  <c r="X171" i="2" s="1"/>
  <c r="W238" i="2"/>
  <c r="X238" i="2" s="1"/>
  <c r="X249" i="2"/>
  <c r="W103" i="2"/>
  <c r="X103" i="2" s="1"/>
  <c r="W191" i="2"/>
  <c r="X191" i="2" s="1"/>
  <c r="W233" i="2"/>
  <c r="X233" i="2" s="1"/>
  <c r="X254" i="2"/>
  <c r="M26" i="2"/>
  <c r="W177" i="2" s="1"/>
  <c r="X177" i="2" s="1"/>
  <c r="Q26" i="2"/>
  <c r="P29" i="2"/>
  <c r="L29" i="2"/>
  <c r="AX61" i="2" s="1"/>
  <c r="BN29" i="2" s="1"/>
  <c r="BN45" i="2" s="1"/>
  <c r="BO78" i="2" s="1"/>
  <c r="R27" i="2"/>
  <c r="N27" i="2"/>
  <c r="D21" i="2"/>
  <c r="F21" i="2"/>
  <c r="W67" i="2" s="1"/>
  <c r="X67" i="2" s="1"/>
  <c r="E21" i="2"/>
  <c r="AQ53" i="2" s="1"/>
  <c r="BG21" i="2" s="1"/>
  <c r="BG37" i="2" s="1"/>
  <c r="BH70" i="2" s="1"/>
  <c r="C21" i="2"/>
  <c r="W22" i="2" s="1"/>
  <c r="X22" i="2" s="1"/>
  <c r="B21" i="2"/>
  <c r="AM21" i="2" s="1"/>
  <c r="AN21" i="2" s="1"/>
  <c r="AN37" i="2" s="1"/>
  <c r="AO70" i="2" s="1"/>
  <c r="X108" i="2"/>
  <c r="X102" i="2"/>
  <c r="X98" i="2"/>
  <c r="X96" i="2"/>
  <c r="X200" i="2"/>
  <c r="X194" i="2"/>
  <c r="X192" i="2"/>
  <c r="X180" i="2"/>
  <c r="X120" i="2"/>
  <c r="X149" i="2"/>
  <c r="X89" i="2"/>
  <c r="X118" i="2"/>
  <c r="X147" i="2"/>
  <c r="X176" i="2"/>
  <c r="X116" i="2"/>
  <c r="X145" i="2"/>
  <c r="X85" i="2"/>
  <c r="X174" i="2"/>
  <c r="X114" i="2"/>
  <c r="X172" i="2"/>
  <c r="X112" i="2"/>
  <c r="X141" i="2"/>
  <c r="X81" i="2"/>
  <c r="X244" i="2"/>
  <c r="X240" i="2"/>
  <c r="X239" i="2"/>
  <c r="X236" i="2"/>
  <c r="X235" i="2"/>
  <c r="X234" i="2"/>
  <c r="X232" i="2"/>
  <c r="X231" i="2"/>
  <c r="X260" i="2"/>
  <c r="X256" i="2"/>
  <c r="X252" i="2"/>
  <c r="X248" i="2"/>
  <c r="W21" i="2"/>
  <c r="X21" i="2" s="1"/>
  <c r="X168" i="2"/>
  <c r="W48" i="2"/>
  <c r="X48" i="2" s="1"/>
  <c r="X135" i="2"/>
  <c r="X164" i="2"/>
  <c r="X131" i="2"/>
  <c r="X160" i="2"/>
  <c r="X156" i="2"/>
  <c r="X196" i="2"/>
  <c r="X195" i="2"/>
  <c r="X190" i="2"/>
  <c r="X188" i="2"/>
  <c r="X187" i="2"/>
  <c r="W35" i="2"/>
  <c r="X35" i="2" s="1"/>
  <c r="X184" i="2"/>
  <c r="X124" i="2"/>
  <c r="W34" i="2"/>
  <c r="X34" i="2" s="1"/>
  <c r="X140" i="2"/>
  <c r="X80" i="2"/>
  <c r="W49" i="2"/>
  <c r="X49" i="2" s="1"/>
  <c r="W47" i="2"/>
  <c r="X47" i="2" s="1"/>
  <c r="X136" i="2"/>
  <c r="X76" i="2"/>
  <c r="X105" i="2"/>
  <c r="X132" i="2"/>
  <c r="X101" i="2"/>
  <c r="X130" i="2"/>
  <c r="X126" i="2"/>
  <c r="X228" i="2"/>
  <c r="X224" i="2"/>
  <c r="X223" i="2"/>
  <c r="X220" i="2"/>
  <c r="X219" i="2"/>
  <c r="X218" i="2"/>
  <c r="X216" i="2"/>
  <c r="X255" i="2"/>
  <c r="X251" i="2"/>
  <c r="X247" i="2"/>
  <c r="X104" i="2"/>
  <c r="X100" i="2"/>
  <c r="X127" i="2"/>
  <c r="X189" i="2"/>
  <c r="X186" i="2"/>
  <c r="W33" i="2"/>
  <c r="X33" i="2" s="1"/>
  <c r="X152" i="2"/>
  <c r="X92" i="2"/>
  <c r="X90" i="2"/>
  <c r="X179" i="2"/>
  <c r="X119" i="2"/>
  <c r="X148" i="2"/>
  <c r="X88" i="2"/>
  <c r="X117" i="2"/>
  <c r="X146" i="2"/>
  <c r="X86" i="2"/>
  <c r="X115" i="2"/>
  <c r="X144" i="2"/>
  <c r="X142" i="2"/>
  <c r="X82" i="2"/>
  <c r="X111" i="2"/>
  <c r="X212" i="2"/>
  <c r="X210" i="2"/>
  <c r="X209" i="2"/>
  <c r="X208" i="2"/>
  <c r="X205" i="2"/>
  <c r="X204" i="2"/>
  <c r="X203" i="2"/>
  <c r="X202" i="2"/>
  <c r="X201" i="2"/>
  <c r="X250" i="2"/>
  <c r="X246" i="2"/>
  <c r="W50" i="2"/>
  <c r="X50" i="2" s="1"/>
  <c r="BD18" i="6" l="1"/>
  <c r="CL18" i="6" s="1"/>
  <c r="DC18" i="6" s="1"/>
  <c r="BC16" i="6"/>
  <c r="AA65" i="4"/>
  <c r="AB65" i="4" s="1"/>
  <c r="AQ18" i="4"/>
  <c r="BD30" i="4"/>
  <c r="BD46" i="4" s="1"/>
  <c r="BE79" i="4" s="1"/>
  <c r="BD33" i="4"/>
  <c r="Y259" i="4" s="1"/>
  <c r="AA260" i="6"/>
  <c r="AB260" i="6" s="1"/>
  <c r="AA259" i="6"/>
  <c r="AB259" i="6" s="1"/>
  <c r="AA62" i="6"/>
  <c r="AB62" i="6" s="1"/>
  <c r="AA243" i="6"/>
  <c r="AB243" i="6" s="1"/>
  <c r="BD30" i="6"/>
  <c r="Y256" i="6" s="1"/>
  <c r="BC15" i="6"/>
  <c r="CK15" i="6" s="1"/>
  <c r="DB15" i="6" s="1"/>
  <c r="AA243" i="4"/>
  <c r="AB243" i="4" s="1"/>
  <c r="AA242" i="4"/>
  <c r="AB242" i="4" s="1"/>
  <c r="AO20" i="2"/>
  <c r="AO36" i="2" s="1"/>
  <c r="AP69" i="2" s="1"/>
  <c r="BC17" i="4"/>
  <c r="CK17" i="4" s="1"/>
  <c r="DB17" i="4" s="1"/>
  <c r="BC16" i="4"/>
  <c r="BD4" i="6"/>
  <c r="CL4" i="6" s="1"/>
  <c r="DC4" i="6" s="1"/>
  <c r="BC31" i="4"/>
  <c r="Y242" i="4" s="1"/>
  <c r="BD17" i="4"/>
  <c r="CL17" i="4" s="1"/>
  <c r="DC17" i="4" s="1"/>
  <c r="BC33" i="4"/>
  <c r="BD14" i="4"/>
  <c r="BU14" i="4" s="1"/>
  <c r="BC17" i="6"/>
  <c r="BT17" i="6" s="1"/>
  <c r="BC31" i="6"/>
  <c r="BC47" i="6" s="1"/>
  <c r="BD80" i="6" s="1"/>
  <c r="AA16" i="4"/>
  <c r="AA78" i="4" s="1"/>
  <c r="AB78" i="4" s="1"/>
  <c r="AA15" i="4"/>
  <c r="AA77" i="4" s="1"/>
  <c r="AB77" i="4" s="1"/>
  <c r="AA17" i="4"/>
  <c r="AR33" i="4" s="1"/>
  <c r="AA14" i="4"/>
  <c r="AA76" i="4" s="1"/>
  <c r="AB76" i="4" s="1"/>
  <c r="AA18" i="4"/>
  <c r="AR34" i="4" s="1"/>
  <c r="AO4" i="6"/>
  <c r="BW4" i="6" s="1"/>
  <c r="CN4" i="6" s="1"/>
  <c r="AA48" i="6"/>
  <c r="AB48" i="6" s="1"/>
  <c r="AP30" i="6"/>
  <c r="Y46" i="6" s="1"/>
  <c r="AO20" i="6"/>
  <c r="AO36" i="6" s="1"/>
  <c r="AP69" i="6" s="1"/>
  <c r="AP16" i="6"/>
  <c r="BX16" i="6" s="1"/>
  <c r="CO16" i="6" s="1"/>
  <c r="BD16" i="6"/>
  <c r="CL16" i="6" s="1"/>
  <c r="DC16" i="6" s="1"/>
  <c r="BC33" i="6"/>
  <c r="Y244" i="6" s="1"/>
  <c r="BI3" i="4"/>
  <c r="CQ3" i="4" s="1"/>
  <c r="AA52" i="4"/>
  <c r="AB52" i="4" s="1"/>
  <c r="AA37" i="4"/>
  <c r="AB37" i="4" s="1"/>
  <c r="AQ32" i="6"/>
  <c r="AQ48" i="6" s="1"/>
  <c r="AR81" i="6" s="1"/>
  <c r="AA36" i="4"/>
  <c r="AB36" i="4" s="1"/>
  <c r="AA21" i="4"/>
  <c r="AB21" i="4" s="1"/>
  <c r="AA22" i="4"/>
  <c r="AB22" i="4" s="1"/>
  <c r="BD17" i="6"/>
  <c r="CL17" i="6" s="1"/>
  <c r="DC17" i="6" s="1"/>
  <c r="AP14" i="6"/>
  <c r="BX14" i="6" s="1"/>
  <c r="CO14" i="6" s="1"/>
  <c r="AA231" i="6"/>
  <c r="AB231" i="6" s="1"/>
  <c r="X5" i="2"/>
  <c r="Y4" i="2"/>
  <c r="BD14" i="6"/>
  <c r="CL14" i="6" s="1"/>
  <c r="DC14" i="6" s="1"/>
  <c r="BC14" i="6"/>
  <c r="CK14" i="6" s="1"/>
  <c r="DB14" i="6" s="1"/>
  <c r="AA245" i="6"/>
  <c r="AB245" i="6" s="1"/>
  <c r="AA241" i="6"/>
  <c r="AB241" i="6" s="1"/>
  <c r="BC20" i="6"/>
  <c r="Y231" i="6" s="1"/>
  <c r="AA14" i="5"/>
  <c r="AA76" i="5" s="1"/>
  <c r="AB76" i="5" s="1"/>
  <c r="AA18" i="5"/>
  <c r="AA80" i="5" s="1"/>
  <c r="AB80" i="5" s="1"/>
  <c r="AA6" i="5"/>
  <c r="AA17" i="5"/>
  <c r="AA79" i="5" s="1"/>
  <c r="AB79" i="5" s="1"/>
  <c r="AA16" i="5"/>
  <c r="AA78" i="5" s="1"/>
  <c r="AB78" i="5" s="1"/>
  <c r="AA15" i="5"/>
  <c r="AR31" i="5" s="1"/>
  <c r="AA4" i="5"/>
  <c r="AB12" i="5"/>
  <c r="AB5" i="5"/>
  <c r="AA82" i="5" s="1"/>
  <c r="AB82" i="5" s="1"/>
  <c r="AB7" i="5"/>
  <c r="AA84" i="5" s="1"/>
  <c r="AB84" i="5" s="1"/>
  <c r="AB6" i="5"/>
  <c r="AB17" i="5"/>
  <c r="AA94" i="5" s="1"/>
  <c r="AB94" i="5" s="1"/>
  <c r="AB10" i="5"/>
  <c r="AA87" i="5" s="1"/>
  <c r="AB87" i="5" s="1"/>
  <c r="AB14" i="5"/>
  <c r="AA91" i="5" s="1"/>
  <c r="AB91" i="5" s="1"/>
  <c r="AB11" i="5"/>
  <c r="AA88" i="5" s="1"/>
  <c r="AB88" i="5" s="1"/>
  <c r="AB4" i="5"/>
  <c r="AA81" i="5" s="1"/>
  <c r="AB81" i="5" s="1"/>
  <c r="AB8" i="5"/>
  <c r="AA85" i="5" s="1"/>
  <c r="AB85" i="5" s="1"/>
  <c r="AB18" i="5"/>
  <c r="AA95" i="5" s="1"/>
  <c r="AB95" i="5" s="1"/>
  <c r="AB13" i="5"/>
  <c r="AA90" i="5" s="1"/>
  <c r="AB90" i="5" s="1"/>
  <c r="AB15" i="5"/>
  <c r="AA92" i="5" s="1"/>
  <c r="AB92" i="5" s="1"/>
  <c r="AB16" i="5"/>
  <c r="AA93" i="5" s="1"/>
  <c r="AB93" i="5" s="1"/>
  <c r="AB9" i="5"/>
  <c r="AA86" i="5" s="1"/>
  <c r="AB86" i="5" s="1"/>
  <c r="BC18" i="6"/>
  <c r="BT18" i="6" s="1"/>
  <c r="Y5" i="2"/>
  <c r="AA37" i="2" s="1"/>
  <c r="AB37" i="2" s="1"/>
  <c r="AQ15" i="6"/>
  <c r="BY15" i="6" s="1"/>
  <c r="CP15" i="6" s="1"/>
  <c r="AA63" i="6"/>
  <c r="AB63" i="6" s="1"/>
  <c r="AA47" i="6"/>
  <c r="AB47" i="6" s="1"/>
  <c r="AA50" i="6"/>
  <c r="AB50" i="6" s="1"/>
  <c r="Y4" i="6"/>
  <c r="AA36" i="6" s="1"/>
  <c r="AB36" i="6" s="1"/>
  <c r="AP18" i="6"/>
  <c r="BX18" i="6" s="1"/>
  <c r="CO18" i="6" s="1"/>
  <c r="AP15" i="6"/>
  <c r="BG15" i="6" s="1"/>
  <c r="AA37" i="6"/>
  <c r="AB37" i="6" s="1"/>
  <c r="Z4" i="6"/>
  <c r="AA51" i="6" s="1"/>
  <c r="AB51" i="6" s="1"/>
  <c r="BI3" i="5"/>
  <c r="CQ3" i="5" s="1"/>
  <c r="AA68" i="5"/>
  <c r="AB68" i="5" s="1"/>
  <c r="BJ3" i="5"/>
  <c r="CR3" i="5" s="1"/>
  <c r="AA83" i="5"/>
  <c r="AB83" i="5" s="1"/>
  <c r="AA89" i="5"/>
  <c r="AB89" i="5" s="1"/>
  <c r="Y256" i="4"/>
  <c r="Y257" i="4"/>
  <c r="Y246" i="6"/>
  <c r="AQ47" i="6"/>
  <c r="AR80" i="6" s="1"/>
  <c r="Y47" i="6"/>
  <c r="BC46" i="6"/>
  <c r="BD79" i="6" s="1"/>
  <c r="BC50" i="4"/>
  <c r="BD83" i="4" s="1"/>
  <c r="BL9" i="7"/>
  <c r="BD49" i="6"/>
  <c r="BE82" i="6" s="1"/>
  <c r="AP48" i="6"/>
  <c r="AQ81" i="6" s="1"/>
  <c r="Y33" i="4"/>
  <c r="BC48" i="4"/>
  <c r="BD81" i="4" s="1"/>
  <c r="BC48" i="6"/>
  <c r="BD81" i="6" s="1"/>
  <c r="AO20" i="5"/>
  <c r="AO36" i="5" s="1"/>
  <c r="AP69" i="5" s="1"/>
  <c r="AA21" i="5"/>
  <c r="AB21" i="5" s="1"/>
  <c r="BC20" i="5"/>
  <c r="BC36" i="5" s="1"/>
  <c r="BD69" i="5" s="1"/>
  <c r="AA231" i="5"/>
  <c r="AB231" i="5" s="1"/>
  <c r="BC21" i="4"/>
  <c r="BC37" i="4" s="1"/>
  <c r="BD70" i="4" s="1"/>
  <c r="AA232" i="4"/>
  <c r="AB232" i="4" s="1"/>
  <c r="AP33" i="4"/>
  <c r="AP49" i="4" s="1"/>
  <c r="AQ82" i="4" s="1"/>
  <c r="AA49" i="4"/>
  <c r="AB49" i="4" s="1"/>
  <c r="AP30" i="4"/>
  <c r="Y46" i="4" s="1"/>
  <c r="AA46" i="4"/>
  <c r="AB46" i="4" s="1"/>
  <c r="AO33" i="6"/>
  <c r="AO49" i="6" s="1"/>
  <c r="AP82" i="6" s="1"/>
  <c r="AA34" i="6"/>
  <c r="AB34" i="6" s="1"/>
  <c r="AO34" i="6"/>
  <c r="AO50" i="6" s="1"/>
  <c r="AP83" i="6" s="1"/>
  <c r="AA35" i="6"/>
  <c r="AB35" i="6" s="1"/>
  <c r="AO31" i="4"/>
  <c r="AA32" i="4"/>
  <c r="AB32" i="4" s="1"/>
  <c r="AP18" i="4"/>
  <c r="BX18" i="4" s="1"/>
  <c r="CO18" i="4" s="1"/>
  <c r="AA50" i="4"/>
  <c r="AB50" i="4" s="1"/>
  <c r="BC5" i="6"/>
  <c r="BT5" i="6" s="1"/>
  <c r="AA232" i="6"/>
  <c r="AB232" i="6" s="1"/>
  <c r="AO30" i="4"/>
  <c r="AO46" i="4" s="1"/>
  <c r="AP79" i="4" s="1"/>
  <c r="AA31" i="4"/>
  <c r="AB31" i="4" s="1"/>
  <c r="BD48" i="6"/>
  <c r="BE81" i="6" s="1"/>
  <c r="AP30" i="5"/>
  <c r="AP46" i="5" s="1"/>
  <c r="AQ79" i="5" s="1"/>
  <c r="AA46" i="5"/>
  <c r="AB46" i="5" s="1"/>
  <c r="Y260" i="6"/>
  <c r="BC50" i="6"/>
  <c r="BD83" i="6" s="1"/>
  <c r="Y50" i="6"/>
  <c r="BD20" i="5"/>
  <c r="BD36" i="5" s="1"/>
  <c r="BE69" i="5" s="1"/>
  <c r="AA246" i="5"/>
  <c r="AB246" i="5" s="1"/>
  <c r="AQ14" i="5"/>
  <c r="BH14" i="5" s="1"/>
  <c r="AA61" i="5"/>
  <c r="AB61" i="5" s="1"/>
  <c r="BC21" i="5"/>
  <c r="Y232" i="5" s="1"/>
  <c r="AA232" i="5"/>
  <c r="AB232" i="5" s="1"/>
  <c r="BC32" i="5"/>
  <c r="BC48" i="5" s="1"/>
  <c r="BD81" i="5" s="1"/>
  <c r="AA243" i="5"/>
  <c r="AB243" i="5" s="1"/>
  <c r="AO33" i="4"/>
  <c r="AA34" i="4"/>
  <c r="AB34" i="4" s="1"/>
  <c r="AQ30" i="6"/>
  <c r="AA61" i="6"/>
  <c r="AB61" i="6" s="1"/>
  <c r="AP34" i="5"/>
  <c r="Y50" i="5" s="1"/>
  <c r="AA50" i="5"/>
  <c r="AB50" i="5" s="1"/>
  <c r="AQ31" i="5"/>
  <c r="Y62" i="5" s="1"/>
  <c r="AA62" i="5"/>
  <c r="AB62" i="5" s="1"/>
  <c r="AO33" i="5"/>
  <c r="AO49" i="5" s="1"/>
  <c r="AP82" i="5" s="1"/>
  <c r="AA34" i="5"/>
  <c r="AB34" i="5" s="1"/>
  <c r="AP15" i="5"/>
  <c r="BX15" i="5" s="1"/>
  <c r="CO15" i="5" s="1"/>
  <c r="AA47" i="5"/>
  <c r="AB47" i="5" s="1"/>
  <c r="AQ32" i="5"/>
  <c r="AQ48" i="5" s="1"/>
  <c r="AR81" i="5" s="1"/>
  <c r="AA63" i="5"/>
  <c r="AB63" i="5" s="1"/>
  <c r="AP32" i="4"/>
  <c r="AP48" i="4" s="1"/>
  <c r="AQ81" i="4" s="1"/>
  <c r="AA48" i="4"/>
  <c r="AB48" i="4" s="1"/>
  <c r="AO32" i="6"/>
  <c r="AO48" i="6" s="1"/>
  <c r="AP81" i="6" s="1"/>
  <c r="AA33" i="6"/>
  <c r="AB33" i="6" s="1"/>
  <c r="BD49" i="4"/>
  <c r="BE82" i="4" s="1"/>
  <c r="AO30" i="5"/>
  <c r="AO46" i="5" s="1"/>
  <c r="AP79" i="5" s="1"/>
  <c r="AA31" i="5"/>
  <c r="AB31" i="5" s="1"/>
  <c r="AP33" i="5"/>
  <c r="AP49" i="5" s="1"/>
  <c r="AQ82" i="5" s="1"/>
  <c r="AA49" i="5"/>
  <c r="AB49" i="5" s="1"/>
  <c r="BD31" i="5"/>
  <c r="Y257" i="5" s="1"/>
  <c r="AA257" i="5"/>
  <c r="AB257" i="5" s="1"/>
  <c r="AO18" i="5"/>
  <c r="BW18" i="5" s="1"/>
  <c r="CN18" i="5" s="1"/>
  <c r="AA35" i="5"/>
  <c r="AB35" i="5" s="1"/>
  <c r="BD33" i="5"/>
  <c r="Y259" i="5" s="1"/>
  <c r="AA259" i="5"/>
  <c r="AB259" i="5" s="1"/>
  <c r="AP32" i="5"/>
  <c r="AP48" i="5" s="1"/>
  <c r="AQ81" i="5" s="1"/>
  <c r="AA48" i="5"/>
  <c r="AB48" i="5" s="1"/>
  <c r="BD36" i="4"/>
  <c r="BE69" i="4" s="1"/>
  <c r="BC18" i="5"/>
  <c r="BT18" i="5" s="1"/>
  <c r="AA245" i="5"/>
  <c r="AB245" i="5" s="1"/>
  <c r="BC31" i="5"/>
  <c r="BC47" i="5" s="1"/>
  <c r="BD80" i="5" s="1"/>
  <c r="AA242" i="5"/>
  <c r="AB242" i="5" s="1"/>
  <c r="BD30" i="5"/>
  <c r="BD46" i="5" s="1"/>
  <c r="BE79" i="5" s="1"/>
  <c r="AA256" i="5"/>
  <c r="AB256" i="5" s="1"/>
  <c r="BC4" i="4"/>
  <c r="CK4" i="4" s="1"/>
  <c r="DB4" i="4" s="1"/>
  <c r="AA231" i="4"/>
  <c r="AB231" i="4" s="1"/>
  <c r="BD32" i="4"/>
  <c r="Y258" i="4" s="1"/>
  <c r="AA258" i="4"/>
  <c r="AB258" i="4" s="1"/>
  <c r="AP31" i="4"/>
  <c r="Y47" i="4" s="1"/>
  <c r="AA47" i="4"/>
  <c r="AB47" i="4" s="1"/>
  <c r="AO30" i="6"/>
  <c r="Y31" i="6" s="1"/>
  <c r="AA31" i="6"/>
  <c r="AB31" i="6" s="1"/>
  <c r="AO31" i="6"/>
  <c r="AO47" i="6" s="1"/>
  <c r="AP80" i="6" s="1"/>
  <c r="AA32" i="6"/>
  <c r="AB32" i="6" s="1"/>
  <c r="AP33" i="6"/>
  <c r="AP49" i="6" s="1"/>
  <c r="AQ82" i="6" s="1"/>
  <c r="AA49" i="6"/>
  <c r="AB49" i="6" s="1"/>
  <c r="BD31" i="6"/>
  <c r="BD47" i="6" s="1"/>
  <c r="BE80" i="6" s="1"/>
  <c r="AA257" i="6"/>
  <c r="AB257" i="6" s="1"/>
  <c r="BC20" i="4"/>
  <c r="Y231" i="4" s="1"/>
  <c r="BD14" i="5"/>
  <c r="CL14" i="5" s="1"/>
  <c r="DC14" i="5" s="1"/>
  <c r="BC15" i="5"/>
  <c r="BT15" i="5" s="1"/>
  <c r="AO15" i="4"/>
  <c r="BF15" i="4" s="1"/>
  <c r="BC5" i="5"/>
  <c r="BT5" i="5" s="1"/>
  <c r="BI9" i="7"/>
  <c r="AU41" i="7"/>
  <c r="AV74" i="7" s="1"/>
  <c r="AO16" i="6"/>
  <c r="BW16" i="6" s="1"/>
  <c r="CN16" i="6" s="1"/>
  <c r="AP41" i="7"/>
  <c r="AQ74" i="7" s="1"/>
  <c r="BD50" i="4"/>
  <c r="BE83" i="4" s="1"/>
  <c r="AO17" i="4"/>
  <c r="BF17" i="4" s="1"/>
  <c r="AP17" i="6"/>
  <c r="BX17" i="6" s="1"/>
  <c r="CO17" i="6" s="1"/>
  <c r="BC21" i="6"/>
  <c r="Y232" i="6" s="1"/>
  <c r="AQ30" i="5"/>
  <c r="Y61" i="5" s="1"/>
  <c r="AO14" i="4"/>
  <c r="BF14" i="4" s="1"/>
  <c r="AP17" i="4"/>
  <c r="BG17" i="4" s="1"/>
  <c r="AP14" i="4"/>
  <c r="BX14" i="4" s="1"/>
  <c r="CO14" i="4" s="1"/>
  <c r="BD4" i="5"/>
  <c r="CL4" i="5" s="1"/>
  <c r="DC4" i="5" s="1"/>
  <c r="BC5" i="4"/>
  <c r="BT5" i="4" s="1"/>
  <c r="AO18" i="6"/>
  <c r="BF18" i="6" s="1"/>
  <c r="AO17" i="6"/>
  <c r="BW17" i="6" s="1"/>
  <c r="CN17" i="6" s="1"/>
  <c r="CL14" i="4"/>
  <c r="DC14" i="4" s="1"/>
  <c r="W51" i="6"/>
  <c r="X51" i="6" s="1"/>
  <c r="AP15" i="4"/>
  <c r="BX15" i="4" s="1"/>
  <c r="CO15" i="4" s="1"/>
  <c r="AP16" i="4"/>
  <c r="AO14" i="6"/>
  <c r="BW14" i="6" s="1"/>
  <c r="CN14" i="6" s="1"/>
  <c r="BD15" i="6"/>
  <c r="CL15" i="6" s="1"/>
  <c r="DC15" i="6" s="1"/>
  <c r="BT4" i="6"/>
  <c r="BD16" i="4"/>
  <c r="CL16" i="4" s="1"/>
  <c r="DC16" i="4" s="1"/>
  <c r="CL18" i="4"/>
  <c r="DC18" i="4" s="1"/>
  <c r="AO15" i="6"/>
  <c r="BW15" i="6" s="1"/>
  <c r="CN15" i="6" s="1"/>
  <c r="BG9" i="7"/>
  <c r="AP31" i="5"/>
  <c r="Y47" i="5" s="1"/>
  <c r="AO4" i="5"/>
  <c r="BW4" i="5" s="1"/>
  <c r="CN4" i="5" s="1"/>
  <c r="BC4" i="5"/>
  <c r="CK4" i="5" s="1"/>
  <c r="DB4" i="5" s="1"/>
  <c r="AQ16" i="5"/>
  <c r="BH16" i="5" s="1"/>
  <c r="AR41" i="7"/>
  <c r="AS74" i="7" s="1"/>
  <c r="AO9" i="7"/>
  <c r="AO25" i="7"/>
  <c r="AQ57" i="7"/>
  <c r="BG25" i="7" s="1"/>
  <c r="BG41" i="7" s="1"/>
  <c r="BH74" i="7" s="1"/>
  <c r="Y69" i="7"/>
  <c r="AR39" i="7"/>
  <c r="AS72" i="7" s="1"/>
  <c r="Y101" i="7"/>
  <c r="AT41" i="7"/>
  <c r="AU74" i="7" s="1"/>
  <c r="F26" i="7"/>
  <c r="AA10" i="7" s="1"/>
  <c r="AA72" i="7" s="1"/>
  <c r="AB72" i="7" s="1"/>
  <c r="C26" i="7"/>
  <c r="X10" i="7" s="1"/>
  <c r="AA27" i="7" s="1"/>
  <c r="AB27" i="7" s="1"/>
  <c r="AU26" i="7"/>
  <c r="AU10" i="7"/>
  <c r="W26" i="7"/>
  <c r="X26" i="7" s="1"/>
  <c r="W56" i="7"/>
  <c r="X56" i="7" s="1"/>
  <c r="BW7" i="7"/>
  <c r="CN7" i="7" s="1"/>
  <c r="BF7" i="7"/>
  <c r="AS41" i="7"/>
  <c r="AT74" i="7" s="1"/>
  <c r="Y86" i="7"/>
  <c r="BF8" i="7"/>
  <c r="BW8" i="7"/>
  <c r="CN8" i="7" s="1"/>
  <c r="AD11" i="7"/>
  <c r="AA118" i="7" s="1"/>
  <c r="AB118" i="7" s="1"/>
  <c r="AM11" i="7"/>
  <c r="AA253" i="7" s="1"/>
  <c r="AB253" i="7" s="1"/>
  <c r="AG11" i="7"/>
  <c r="AA163" i="7" s="1"/>
  <c r="AB163" i="7" s="1"/>
  <c r="AL11" i="7"/>
  <c r="AA238" i="7" s="1"/>
  <c r="AB238" i="7" s="1"/>
  <c r="AI11" i="7"/>
  <c r="AA193" i="7" s="1"/>
  <c r="AB193" i="7" s="1"/>
  <c r="AH11" i="7"/>
  <c r="AA178" i="7" s="1"/>
  <c r="AB178" i="7" s="1"/>
  <c r="AK11" i="7"/>
  <c r="AA223" i="7" s="1"/>
  <c r="AB223" i="7" s="1"/>
  <c r="AJ11" i="7"/>
  <c r="AA208" i="7" s="1"/>
  <c r="AB208" i="7" s="1"/>
  <c r="AB11" i="7"/>
  <c r="AA88" i="7" s="1"/>
  <c r="AB88" i="7" s="1"/>
  <c r="AC11" i="7"/>
  <c r="AA103" i="7" s="1"/>
  <c r="AB103" i="7" s="1"/>
  <c r="AE11" i="7"/>
  <c r="AA133" i="7" s="1"/>
  <c r="AB133" i="7" s="1"/>
  <c r="AF11" i="7"/>
  <c r="AA148" i="7" s="1"/>
  <c r="AB148" i="7" s="1"/>
  <c r="F27" i="7"/>
  <c r="AA11" i="7" s="1"/>
  <c r="AA73" i="7" s="1"/>
  <c r="AB73" i="7" s="1"/>
  <c r="D27" i="7"/>
  <c r="Y11" i="7" s="1"/>
  <c r="AA43" i="7" s="1"/>
  <c r="AB43" i="7" s="1"/>
  <c r="E27" i="7"/>
  <c r="Z11" i="7" s="1"/>
  <c r="AA58" i="7" s="1"/>
  <c r="AB58" i="7" s="1"/>
  <c r="B27" i="7"/>
  <c r="AM27" i="7" s="1"/>
  <c r="AN27" i="7" s="1"/>
  <c r="AN43" i="7" s="1"/>
  <c r="AO76" i="7" s="1"/>
  <c r="C27" i="7"/>
  <c r="X11" i="7" s="1"/>
  <c r="AA28" i="7" s="1"/>
  <c r="AB28" i="7" s="1"/>
  <c r="D26" i="7"/>
  <c r="W42" i="7" s="1"/>
  <c r="X42" i="7" s="1"/>
  <c r="BC10" i="7"/>
  <c r="BC26" i="7"/>
  <c r="AT10" i="7"/>
  <c r="AT26" i="7"/>
  <c r="Y236" i="7"/>
  <c r="BC41" i="7"/>
  <c r="BD74" i="7" s="1"/>
  <c r="AO57" i="7"/>
  <c r="BE25" i="7" s="1"/>
  <c r="BE41" i="7" s="1"/>
  <c r="BF74" i="7" s="1"/>
  <c r="AO39" i="7"/>
  <c r="AP72" i="7" s="1"/>
  <c r="Y24" i="7"/>
  <c r="CA9" i="7"/>
  <c r="CR9" i="7" s="1"/>
  <c r="BJ9" i="7"/>
  <c r="Y25" i="7"/>
  <c r="AO40" i="7"/>
  <c r="AP73" i="7" s="1"/>
  <c r="BU9" i="7"/>
  <c r="CL9" i="7"/>
  <c r="DC9" i="7" s="1"/>
  <c r="E26" i="7"/>
  <c r="W57" i="7" s="1"/>
  <c r="X57" i="7" s="1"/>
  <c r="BD10" i="7"/>
  <c r="BD26" i="7"/>
  <c r="BT9" i="7"/>
  <c r="CK9" i="7"/>
  <c r="DB9" i="7" s="1"/>
  <c r="AQ25" i="7"/>
  <c r="AQ9" i="7"/>
  <c r="BI7" i="7"/>
  <c r="BZ7" i="7"/>
  <c r="CQ7" i="7" s="1"/>
  <c r="CB9" i="7"/>
  <c r="CS9" i="7" s="1"/>
  <c r="BK9" i="7"/>
  <c r="Y251" i="7"/>
  <c r="BD41" i="7"/>
  <c r="BE74" i="7" s="1"/>
  <c r="AV10" i="7"/>
  <c r="AV26" i="7"/>
  <c r="AS26" i="7"/>
  <c r="AS10" i="7"/>
  <c r="AP53" i="6"/>
  <c r="BF21" i="6" s="1"/>
  <c r="BF37" i="6" s="1"/>
  <c r="BG70" i="6" s="1"/>
  <c r="AP52" i="6"/>
  <c r="BF20" i="6" s="1"/>
  <c r="BF36" i="6" s="1"/>
  <c r="BG69" i="6" s="1"/>
  <c r="AA233" i="6"/>
  <c r="AB233" i="6" s="1"/>
  <c r="AA248" i="6"/>
  <c r="AB248" i="6" s="1"/>
  <c r="W52" i="4"/>
  <c r="X52" i="4" s="1"/>
  <c r="AP53" i="4"/>
  <c r="BF21" i="4" s="1"/>
  <c r="BF37" i="4" s="1"/>
  <c r="BG70" i="4" s="1"/>
  <c r="AA234" i="4"/>
  <c r="AB234" i="4" s="1"/>
  <c r="AA249" i="4"/>
  <c r="AB249" i="4" s="1"/>
  <c r="AP52" i="4"/>
  <c r="BF20" i="4" s="1"/>
  <c r="BF36" i="4" s="1"/>
  <c r="BG69" i="4" s="1"/>
  <c r="AO17" i="5"/>
  <c r="BW17" i="5" s="1"/>
  <c r="CN17" i="5" s="1"/>
  <c r="AP18" i="5"/>
  <c r="BX18" i="5" s="1"/>
  <c r="CO18" i="5" s="1"/>
  <c r="AQ15" i="5"/>
  <c r="BH15" i="5" s="1"/>
  <c r="BC34" i="5"/>
  <c r="BC50" i="5" s="1"/>
  <c r="BD83" i="5" s="1"/>
  <c r="BD17" i="5"/>
  <c r="AP16" i="5"/>
  <c r="BX16" i="5" s="1"/>
  <c r="CO16" i="5" s="1"/>
  <c r="AO34" i="5"/>
  <c r="AP17" i="5"/>
  <c r="BX17" i="5" s="1"/>
  <c r="CO17" i="5" s="1"/>
  <c r="C37" i="5"/>
  <c r="E37" i="5"/>
  <c r="E36" i="5"/>
  <c r="D36" i="5"/>
  <c r="AM22" i="5"/>
  <c r="AN22" i="5" s="1"/>
  <c r="AN38" i="5" s="1"/>
  <c r="AO71" i="5" s="1"/>
  <c r="AM21" i="5"/>
  <c r="AN21" i="5" s="1"/>
  <c r="AN37" i="5" s="1"/>
  <c r="AO70" i="5" s="1"/>
  <c r="BD15" i="5"/>
  <c r="CL15" i="5" s="1"/>
  <c r="DC15" i="5" s="1"/>
  <c r="AO14" i="5"/>
  <c r="BF14" i="5" s="1"/>
  <c r="AP14" i="5"/>
  <c r="BG14" i="5" s="1"/>
  <c r="AR54" i="5"/>
  <c r="BH22" i="5" s="1"/>
  <c r="BH38" i="5" s="1"/>
  <c r="BI71" i="5" s="1"/>
  <c r="W22" i="5"/>
  <c r="X22" i="5" s="1"/>
  <c r="W66" i="5"/>
  <c r="X66" i="5" s="1"/>
  <c r="BF4" i="4"/>
  <c r="Y126" i="7"/>
  <c r="AV36" i="7"/>
  <c r="AW69" i="7" s="1"/>
  <c r="Y128" i="7"/>
  <c r="AV38" i="7"/>
  <c r="AW71" i="7" s="1"/>
  <c r="AW23" i="7"/>
  <c r="AW7" i="7"/>
  <c r="AW33" i="7"/>
  <c r="AW17" i="7"/>
  <c r="AW15" i="7"/>
  <c r="AW31" i="7"/>
  <c r="Y130" i="7"/>
  <c r="AV40" i="7"/>
  <c r="AW73" i="7" s="1"/>
  <c r="CD18" i="7"/>
  <c r="CU18" i="7" s="1"/>
  <c r="BM18" i="7"/>
  <c r="CD7" i="7"/>
  <c r="CU7" i="7" s="1"/>
  <c r="BM7" i="7"/>
  <c r="Y127" i="7"/>
  <c r="AV37" i="7"/>
  <c r="AW70" i="7" s="1"/>
  <c r="AW25" i="7"/>
  <c r="AW9" i="7"/>
  <c r="AW22" i="7"/>
  <c r="AW6" i="7"/>
  <c r="AW20" i="7"/>
  <c r="AW4" i="7"/>
  <c r="AW34" i="7"/>
  <c r="AW18" i="7"/>
  <c r="CD17" i="7"/>
  <c r="CU17" i="7" s="1"/>
  <c r="BM17" i="7"/>
  <c r="CD16" i="7"/>
  <c r="CU16" i="7" s="1"/>
  <c r="BM16" i="7"/>
  <c r="CD9" i="7"/>
  <c r="CU9" i="7" s="1"/>
  <c r="BM9" i="7"/>
  <c r="CD14" i="7"/>
  <c r="CU14" i="7" s="1"/>
  <c r="BM14" i="7"/>
  <c r="CD15" i="7"/>
  <c r="CU15" i="7" s="1"/>
  <c r="BM15" i="7"/>
  <c r="AW26" i="7"/>
  <c r="AW10" i="7"/>
  <c r="AW21" i="7"/>
  <c r="AW5" i="7"/>
  <c r="AW32" i="7"/>
  <c r="AW16" i="7"/>
  <c r="Y140" i="7"/>
  <c r="AV50" i="7"/>
  <c r="AW83" i="7" s="1"/>
  <c r="Y129" i="7"/>
  <c r="AV39" i="7"/>
  <c r="AW72" i="7" s="1"/>
  <c r="CD5" i="7"/>
  <c r="CU5" i="7" s="1"/>
  <c r="BM5" i="7"/>
  <c r="Y137" i="7"/>
  <c r="AV47" i="7"/>
  <c r="AW80" i="7" s="1"/>
  <c r="CD4" i="7"/>
  <c r="CU4" i="7" s="1"/>
  <c r="BM4" i="7"/>
  <c r="CD6" i="7"/>
  <c r="CU6" i="7" s="1"/>
  <c r="BM6" i="7"/>
  <c r="AW24" i="7"/>
  <c r="AW8" i="7"/>
  <c r="AG3" i="7"/>
  <c r="BO3" i="7" s="1"/>
  <c r="CW3" i="7" s="1"/>
  <c r="AW30" i="7"/>
  <c r="AW14" i="7"/>
  <c r="CD8" i="7"/>
  <c r="CU8" i="7" s="1"/>
  <c r="BM8" i="7"/>
  <c r="Y139" i="7"/>
  <c r="AV49" i="7"/>
  <c r="AW82" i="7" s="1"/>
  <c r="Y138" i="7"/>
  <c r="AV48" i="7"/>
  <c r="AW81" i="7" s="1"/>
  <c r="Y131" i="7"/>
  <c r="AV41" i="7"/>
  <c r="AW74" i="7" s="1"/>
  <c r="Y136" i="7"/>
  <c r="AV46" i="7"/>
  <c r="AW79" i="7" s="1"/>
  <c r="C21" i="6"/>
  <c r="AQ34" i="6"/>
  <c r="AQ18" i="6"/>
  <c r="AA3" i="6"/>
  <c r="BD21" i="6"/>
  <c r="BD5" i="6"/>
  <c r="BY14" i="6"/>
  <c r="CP14" i="6" s="1"/>
  <c r="BH14" i="6"/>
  <c r="AP21" i="6"/>
  <c r="AP5" i="6"/>
  <c r="BY16" i="6"/>
  <c r="CP16" i="6" s="1"/>
  <c r="BH16" i="6"/>
  <c r="E21" i="6"/>
  <c r="CK16" i="6"/>
  <c r="DB16" i="6" s="1"/>
  <c r="BT16" i="6"/>
  <c r="B22" i="6"/>
  <c r="AM22" i="6" s="1"/>
  <c r="AN22" i="6" s="1"/>
  <c r="AN38" i="6" s="1"/>
  <c r="AO71" i="6" s="1"/>
  <c r="W36" i="6"/>
  <c r="X36" i="6" s="1"/>
  <c r="AQ33" i="6"/>
  <c r="AQ17" i="6"/>
  <c r="AQ52" i="6"/>
  <c r="BG20" i="6" s="1"/>
  <c r="BG36" i="6" s="1"/>
  <c r="BH69" i="6" s="1"/>
  <c r="W37" i="6"/>
  <c r="X37" i="6" s="1"/>
  <c r="F21" i="5"/>
  <c r="AA5" i="5" s="1"/>
  <c r="AO32" i="5"/>
  <c r="AO16" i="5"/>
  <c r="AQ33" i="5"/>
  <c r="AQ17" i="5"/>
  <c r="B23" i="5"/>
  <c r="W68" i="5"/>
  <c r="X68" i="5" s="1"/>
  <c r="BD16" i="5"/>
  <c r="BD32" i="5"/>
  <c r="AC3" i="5"/>
  <c r="AQ18" i="5"/>
  <c r="AQ34" i="5"/>
  <c r="BC33" i="5"/>
  <c r="BC17" i="5"/>
  <c r="BD18" i="5"/>
  <c r="BD34" i="5"/>
  <c r="AO15" i="5"/>
  <c r="AO31" i="5"/>
  <c r="W51" i="5"/>
  <c r="X51" i="5" s="1"/>
  <c r="AQ53" i="5"/>
  <c r="BG21" i="5" s="1"/>
  <c r="BG37" i="5" s="1"/>
  <c r="BH70" i="5" s="1"/>
  <c r="AO53" i="5"/>
  <c r="BE21" i="5" s="1"/>
  <c r="BE37" i="5" s="1"/>
  <c r="BF70" i="5" s="1"/>
  <c r="AR52" i="5"/>
  <c r="BH20" i="5" s="1"/>
  <c r="BH36" i="5" s="1"/>
  <c r="BI69" i="5" s="1"/>
  <c r="AP21" i="5"/>
  <c r="AP5" i="5"/>
  <c r="BD5" i="5"/>
  <c r="BD21" i="5"/>
  <c r="BD22" i="5"/>
  <c r="BD6" i="5"/>
  <c r="BC6" i="5"/>
  <c r="BC22" i="5"/>
  <c r="W36" i="5"/>
  <c r="X36" i="5" s="1"/>
  <c r="BC30" i="5"/>
  <c r="BC14" i="5"/>
  <c r="D22" i="5"/>
  <c r="Y6" i="5" s="1"/>
  <c r="AQ52" i="5"/>
  <c r="BG20" i="5" s="1"/>
  <c r="BG36" i="5" s="1"/>
  <c r="BH69" i="5" s="1"/>
  <c r="W52" i="5"/>
  <c r="X52" i="5" s="1"/>
  <c r="C22" i="5"/>
  <c r="X6" i="5" s="1"/>
  <c r="AP52" i="5"/>
  <c r="BF20" i="5" s="1"/>
  <c r="BF36" i="5" s="1"/>
  <c r="BG69" i="5" s="1"/>
  <c r="CK16" i="5"/>
  <c r="DB16" i="5" s="1"/>
  <c r="BT16" i="5"/>
  <c r="E22" i="5"/>
  <c r="Z6" i="5" s="1"/>
  <c r="AQ21" i="4"/>
  <c r="AQ5" i="4"/>
  <c r="BY18" i="4"/>
  <c r="CP18" i="4" s="1"/>
  <c r="BH18" i="4"/>
  <c r="AQ32" i="4"/>
  <c r="AQ16" i="4"/>
  <c r="AO21" i="4"/>
  <c r="AO5" i="4"/>
  <c r="F20" i="4"/>
  <c r="AA4" i="4" s="1"/>
  <c r="BW16" i="4"/>
  <c r="CN16" i="4" s="1"/>
  <c r="BF16" i="4"/>
  <c r="AQ50" i="4"/>
  <c r="AR83" i="4" s="1"/>
  <c r="Y65" i="4"/>
  <c r="CL15" i="4"/>
  <c r="DC15" i="4" s="1"/>
  <c r="BU15" i="4"/>
  <c r="AQ53" i="4"/>
  <c r="BG21" i="4" s="1"/>
  <c r="BG37" i="4" s="1"/>
  <c r="BH70" i="4" s="1"/>
  <c r="CK16" i="4"/>
  <c r="DB16" i="4" s="1"/>
  <c r="BT16" i="4"/>
  <c r="CK15" i="4"/>
  <c r="DB15" i="4" s="1"/>
  <c r="BT15" i="4"/>
  <c r="AQ30" i="4"/>
  <c r="AQ14" i="4"/>
  <c r="AO53" i="4"/>
  <c r="BE21" i="4" s="1"/>
  <c r="BE37" i="4" s="1"/>
  <c r="BF70" i="4" s="1"/>
  <c r="AB3" i="4"/>
  <c r="AQ33" i="4"/>
  <c r="AQ17" i="4"/>
  <c r="AQ31" i="4"/>
  <c r="AQ15" i="4"/>
  <c r="C22" i="4"/>
  <c r="X6" i="4" s="1"/>
  <c r="B23" i="4"/>
  <c r="AM23" i="4" s="1"/>
  <c r="AN23" i="4" s="1"/>
  <c r="AN39" i="4" s="1"/>
  <c r="AO72" i="4" s="1"/>
  <c r="AR32" i="4"/>
  <c r="AR16" i="4"/>
  <c r="CK18" i="4"/>
  <c r="DB18" i="4" s="1"/>
  <c r="BT18" i="4"/>
  <c r="BD21" i="4"/>
  <c r="BD5" i="4"/>
  <c r="F21" i="4"/>
  <c r="AA5" i="4" s="1"/>
  <c r="CL4" i="4"/>
  <c r="DC4" i="4" s="1"/>
  <c r="BU4" i="4"/>
  <c r="E20" i="4"/>
  <c r="Z4" i="4" s="1"/>
  <c r="Y50" i="4"/>
  <c r="AP50" i="4"/>
  <c r="AQ83" i="4" s="1"/>
  <c r="D22" i="4"/>
  <c r="Y6" i="4" s="1"/>
  <c r="AP20" i="4"/>
  <c r="AP4" i="4"/>
  <c r="BC30" i="4"/>
  <c r="BC14" i="4"/>
  <c r="AO34" i="4"/>
  <c r="AO18" i="4"/>
  <c r="Y244" i="4"/>
  <c r="BC49" i="4"/>
  <c r="BD82" i="4" s="1"/>
  <c r="AP21" i="4"/>
  <c r="AP5" i="4"/>
  <c r="W37" i="4"/>
  <c r="X37" i="4" s="1"/>
  <c r="E22" i="4"/>
  <c r="Z6" i="4" s="1"/>
  <c r="W22" i="4"/>
  <c r="X22" i="4" s="1"/>
  <c r="W36" i="4"/>
  <c r="X36" i="4" s="1"/>
  <c r="AR31" i="4"/>
  <c r="AR15" i="4"/>
  <c r="AO36" i="4"/>
  <c r="AP69" i="4" s="1"/>
  <c r="Y21" i="4"/>
  <c r="W52" i="2"/>
  <c r="X52" i="2" s="1"/>
  <c r="AO53" i="2"/>
  <c r="BE21" i="2" s="1"/>
  <c r="BE37" i="2" s="1"/>
  <c r="BF70" i="2" s="1"/>
  <c r="W36" i="2"/>
  <c r="X36" i="2" s="1"/>
  <c r="AR53" i="2"/>
  <c r="BH21" i="2" s="1"/>
  <c r="BH37" i="2" s="1"/>
  <c r="BI70" i="2" s="1"/>
  <c r="W37" i="2"/>
  <c r="X37" i="2" s="1"/>
  <c r="AP53" i="2"/>
  <c r="BF21" i="2" s="1"/>
  <c r="BF37" i="2" s="1"/>
  <c r="BG70" i="2" s="1"/>
  <c r="W113" i="2"/>
  <c r="X113" i="2" s="1"/>
  <c r="AX54" i="2"/>
  <c r="BN22" i="2" s="1"/>
  <c r="BN38" i="2" s="1"/>
  <c r="BO71" i="2" s="1"/>
  <c r="W253" i="2"/>
  <c r="X253" i="2" s="1"/>
  <c r="BD59" i="2"/>
  <c r="BT27" i="2" s="1"/>
  <c r="BT43" i="2" s="1"/>
  <c r="BU76" i="2" s="1"/>
  <c r="W237" i="2"/>
  <c r="X237" i="2" s="1"/>
  <c r="BC58" i="2"/>
  <c r="BS26" i="2" s="1"/>
  <c r="BS42" i="2" s="1"/>
  <c r="BT75" i="2" s="1"/>
  <c r="W225" i="2"/>
  <c r="X225" i="2" s="1"/>
  <c r="BB61" i="2"/>
  <c r="BR29" i="2" s="1"/>
  <c r="BR45" i="2" s="1"/>
  <c r="BS78" i="2" s="1"/>
  <c r="BB58" i="2"/>
  <c r="BR26" i="2" s="1"/>
  <c r="BR42" i="2" s="1"/>
  <c r="BS75" i="2" s="1"/>
  <c r="BA57" i="2"/>
  <c r="BQ25" i="2" s="1"/>
  <c r="BQ41" i="2" s="1"/>
  <c r="BR74" i="2" s="1"/>
  <c r="W193" i="2"/>
  <c r="X193" i="2" s="1"/>
  <c r="AZ59" i="2"/>
  <c r="BP27" i="2" s="1"/>
  <c r="BP43" i="2" s="1"/>
  <c r="BQ76" i="2" s="1"/>
  <c r="AY59" i="2"/>
  <c r="BO27" i="2" s="1"/>
  <c r="BO43" i="2" s="1"/>
  <c r="BP76" i="2" s="1"/>
  <c r="AY58" i="2"/>
  <c r="BO26" i="2" s="1"/>
  <c r="BO42" i="2" s="1"/>
  <c r="BP75" i="2" s="1"/>
  <c r="AX55" i="2"/>
  <c r="BN23" i="2" s="1"/>
  <c r="BN39" i="2" s="1"/>
  <c r="BO72" i="2" s="1"/>
  <c r="W165" i="2"/>
  <c r="X165" i="2" s="1"/>
  <c r="L21" i="2"/>
  <c r="AX53" i="2" s="1"/>
  <c r="BN21" i="2" s="1"/>
  <c r="BN37" i="2" s="1"/>
  <c r="BO70" i="2" s="1"/>
  <c r="P21" i="2"/>
  <c r="BB53" i="2" s="1"/>
  <c r="BR21" i="2" s="1"/>
  <c r="BR37" i="2" s="1"/>
  <c r="BS70" i="2" s="1"/>
  <c r="L25" i="2"/>
  <c r="D22" i="2"/>
  <c r="Y6" i="2" s="1"/>
  <c r="F22" i="2"/>
  <c r="E22" i="2"/>
  <c r="C22" i="2"/>
  <c r="AO4" i="2"/>
  <c r="B22" i="2"/>
  <c r="AM22" i="2" s="1"/>
  <c r="AN22" i="2" s="1"/>
  <c r="AN38" i="2" s="1"/>
  <c r="AO71" i="2" s="1"/>
  <c r="Z3" i="2"/>
  <c r="BU18" i="6" l="1"/>
  <c r="BU17" i="4"/>
  <c r="AR14" i="4"/>
  <c r="AR30" i="4"/>
  <c r="BT17" i="4"/>
  <c r="AA80" i="4"/>
  <c r="AB80" i="4" s="1"/>
  <c r="BF4" i="6"/>
  <c r="BU4" i="6"/>
  <c r="BG16" i="6"/>
  <c r="BT15" i="6"/>
  <c r="BD46" i="6"/>
  <c r="BE79" i="6" s="1"/>
  <c r="BC36" i="6"/>
  <c r="BD69" i="6" s="1"/>
  <c r="BU14" i="6"/>
  <c r="AP21" i="2"/>
  <c r="AP37" i="2" s="1"/>
  <c r="AQ70" i="2" s="1"/>
  <c r="BG14" i="6"/>
  <c r="AP5" i="2"/>
  <c r="BX5" i="2" s="1"/>
  <c r="CO5" i="2" s="1"/>
  <c r="Y242" i="6"/>
  <c r="Y21" i="2"/>
  <c r="BC47" i="4"/>
  <c r="BD80" i="4" s="1"/>
  <c r="BU16" i="6"/>
  <c r="AS16" i="5"/>
  <c r="CA16" i="5" s="1"/>
  <c r="CR16" i="5" s="1"/>
  <c r="AA79" i="4"/>
  <c r="AB79" i="4" s="1"/>
  <c r="AR17" i="4"/>
  <c r="BI17" i="4" s="1"/>
  <c r="AQ4" i="6"/>
  <c r="BY4" i="6" s="1"/>
  <c r="CP4" i="6" s="1"/>
  <c r="CK17" i="6"/>
  <c r="DB17" i="6" s="1"/>
  <c r="AQ20" i="6"/>
  <c r="Y51" i="6" s="1"/>
  <c r="AB14" i="4"/>
  <c r="AS30" i="4" s="1"/>
  <c r="AB10" i="4"/>
  <c r="AB4" i="4"/>
  <c r="AA81" i="4" s="1"/>
  <c r="AB81" i="4" s="1"/>
  <c r="AB17" i="4"/>
  <c r="AS33" i="4" s="1"/>
  <c r="AB13" i="4"/>
  <c r="AB11" i="4"/>
  <c r="AB18" i="4"/>
  <c r="AA95" i="4" s="1"/>
  <c r="AB95" i="4" s="1"/>
  <c r="AB7" i="4"/>
  <c r="AS23" i="4" s="1"/>
  <c r="AB8" i="4"/>
  <c r="AA85" i="4" s="1"/>
  <c r="AB85" i="4" s="1"/>
  <c r="AB15" i="4"/>
  <c r="AS31" i="4" s="1"/>
  <c r="AB12" i="4"/>
  <c r="AB6" i="4"/>
  <c r="AS22" i="4" s="1"/>
  <c r="AS38" i="4" s="1"/>
  <c r="AT71" i="4" s="1"/>
  <c r="AB9" i="4"/>
  <c r="AB5" i="4"/>
  <c r="AA82" i="4" s="1"/>
  <c r="AB82" i="4" s="1"/>
  <c r="AB16" i="4"/>
  <c r="AS32" i="4" s="1"/>
  <c r="AR18" i="4"/>
  <c r="BZ18" i="4" s="1"/>
  <c r="CQ18" i="4" s="1"/>
  <c r="BC49" i="6"/>
  <c r="BD82" i="6" s="1"/>
  <c r="Y63" i="6"/>
  <c r="Y21" i="6"/>
  <c r="BX15" i="6"/>
  <c r="CO15" i="6" s="1"/>
  <c r="AS34" i="5"/>
  <c r="AS50" i="5" s="1"/>
  <c r="AT83" i="5" s="1"/>
  <c r="CK18" i="6"/>
  <c r="DB18" i="6" s="1"/>
  <c r="BU17" i="6"/>
  <c r="AP46" i="6"/>
  <c r="AQ79" i="6" s="1"/>
  <c r="AA51" i="4"/>
  <c r="AB51" i="4" s="1"/>
  <c r="AA67" i="4"/>
  <c r="AB67" i="4" s="1"/>
  <c r="BJ3" i="4"/>
  <c r="CR3" i="4" s="1"/>
  <c r="AA84" i="4"/>
  <c r="AB84" i="4" s="1"/>
  <c r="AA91" i="4"/>
  <c r="AB91" i="4" s="1"/>
  <c r="AP54" i="4"/>
  <c r="BF22" i="4" s="1"/>
  <c r="BF38" i="4" s="1"/>
  <c r="BG71" i="4" s="1"/>
  <c r="AA53" i="4"/>
  <c r="AB53" i="4" s="1"/>
  <c r="AA66" i="4"/>
  <c r="AB66" i="4" s="1"/>
  <c r="AA77" i="5"/>
  <c r="AB77" i="5" s="1"/>
  <c r="BG18" i="6"/>
  <c r="W23" i="4"/>
  <c r="X23" i="4" s="1"/>
  <c r="BH3" i="2"/>
  <c r="CP3" i="2" s="1"/>
  <c r="Z4" i="2"/>
  <c r="AQ4" i="2" s="1"/>
  <c r="BH4" i="2" s="1"/>
  <c r="Z18" i="2"/>
  <c r="Z6" i="2"/>
  <c r="Z14" i="2"/>
  <c r="Z5" i="2"/>
  <c r="AQ21" i="2" s="1"/>
  <c r="AQ37" i="2" s="1"/>
  <c r="AR70" i="2" s="1"/>
  <c r="Z16" i="2"/>
  <c r="Z15" i="2"/>
  <c r="Z17" i="2"/>
  <c r="X6" i="2"/>
  <c r="AA23" i="2" s="1"/>
  <c r="AB23" i="2" s="1"/>
  <c r="AR15" i="5"/>
  <c r="BZ15" i="5" s="1"/>
  <c r="CQ15" i="5" s="1"/>
  <c r="AP4" i="6"/>
  <c r="BX4" i="6" s="1"/>
  <c r="CO4" i="6" s="1"/>
  <c r="BH15" i="6"/>
  <c r="AC9" i="5"/>
  <c r="AA101" i="5" s="1"/>
  <c r="AB101" i="5" s="1"/>
  <c r="AC4" i="5"/>
  <c r="AA96" i="5" s="1"/>
  <c r="AB96" i="5" s="1"/>
  <c r="AC14" i="5"/>
  <c r="AA106" i="5" s="1"/>
  <c r="AB106" i="5" s="1"/>
  <c r="AC5" i="5"/>
  <c r="AA97" i="5" s="1"/>
  <c r="AB97" i="5" s="1"/>
  <c r="AC13" i="5"/>
  <c r="AA105" i="5" s="1"/>
  <c r="AB105" i="5" s="1"/>
  <c r="AC7" i="5"/>
  <c r="AA99" i="5" s="1"/>
  <c r="AB99" i="5" s="1"/>
  <c r="AC8" i="5"/>
  <c r="AA100" i="5" s="1"/>
  <c r="AB100" i="5" s="1"/>
  <c r="AC10" i="5"/>
  <c r="AA102" i="5" s="1"/>
  <c r="AB102" i="5" s="1"/>
  <c r="AC11" i="5"/>
  <c r="AA103" i="5" s="1"/>
  <c r="AB103" i="5" s="1"/>
  <c r="AC18" i="5"/>
  <c r="AA110" i="5" s="1"/>
  <c r="AB110" i="5" s="1"/>
  <c r="AC6" i="5"/>
  <c r="AA98" i="5" s="1"/>
  <c r="AB98" i="5" s="1"/>
  <c r="AC16" i="5"/>
  <c r="AA108" i="5" s="1"/>
  <c r="AB108" i="5" s="1"/>
  <c r="AC17" i="5"/>
  <c r="AA109" i="5" s="1"/>
  <c r="AB109" i="5" s="1"/>
  <c r="AC12" i="5"/>
  <c r="AA104" i="5" s="1"/>
  <c r="AB104" i="5" s="1"/>
  <c r="AC15" i="5"/>
  <c r="AA107" i="5" s="1"/>
  <c r="AB107" i="5" s="1"/>
  <c r="AP20" i="6"/>
  <c r="Y36" i="6" s="1"/>
  <c r="BT14" i="6"/>
  <c r="BC37" i="5"/>
  <c r="BD70" i="5" s="1"/>
  <c r="Y256" i="5"/>
  <c r="Y48" i="5"/>
  <c r="Z5" i="6"/>
  <c r="AA52" i="6" s="1"/>
  <c r="AB52" i="6" s="1"/>
  <c r="AS14" i="5"/>
  <c r="CA14" i="5" s="1"/>
  <c r="CR14" i="5" s="1"/>
  <c r="BI3" i="6"/>
  <c r="CQ3" i="6" s="1"/>
  <c r="AA14" i="6"/>
  <c r="AA76" i="6" s="1"/>
  <c r="AB76" i="6" s="1"/>
  <c r="AA15" i="6"/>
  <c r="AA77" i="6" s="1"/>
  <c r="AB77" i="6" s="1"/>
  <c r="AA18" i="6"/>
  <c r="AA80" i="6" s="1"/>
  <c r="AB80" i="6" s="1"/>
  <c r="AA16" i="6"/>
  <c r="AA78" i="6" s="1"/>
  <c r="AB78" i="6" s="1"/>
  <c r="AA17" i="6"/>
  <c r="AA79" i="6" s="1"/>
  <c r="AB79" i="6" s="1"/>
  <c r="X5" i="6"/>
  <c r="AA22" i="6" s="1"/>
  <c r="AB22" i="6" s="1"/>
  <c r="AS21" i="5"/>
  <c r="Y82" i="5" s="1"/>
  <c r="AS32" i="5"/>
  <c r="AS48" i="5" s="1"/>
  <c r="AT81" i="5" s="1"/>
  <c r="AR14" i="5"/>
  <c r="BZ14" i="5" s="1"/>
  <c r="CQ14" i="5" s="1"/>
  <c r="AR33" i="5"/>
  <c r="AR49" i="5" s="1"/>
  <c r="AS82" i="5" s="1"/>
  <c r="AS6" i="5"/>
  <c r="BJ6" i="5" s="1"/>
  <c r="AS4" i="5"/>
  <c r="CA4" i="5" s="1"/>
  <c r="CR4" i="5" s="1"/>
  <c r="AS22" i="5"/>
  <c r="Y83" i="5" s="1"/>
  <c r="AR30" i="5"/>
  <c r="Y76" i="5" s="1"/>
  <c r="AS30" i="5"/>
  <c r="AS46" i="5" s="1"/>
  <c r="AT79" i="5" s="1"/>
  <c r="AR34" i="5"/>
  <c r="Y80" i="5" s="1"/>
  <c r="AS18" i="5"/>
  <c r="CA18" i="5" s="1"/>
  <c r="CR18" i="5" s="1"/>
  <c r="AR18" i="5"/>
  <c r="BZ18" i="5" s="1"/>
  <c r="CQ18" i="5" s="1"/>
  <c r="AS5" i="5"/>
  <c r="CA5" i="5" s="1"/>
  <c r="CR5" i="5" s="1"/>
  <c r="AS20" i="5"/>
  <c r="Y81" i="5" s="1"/>
  <c r="AR17" i="5"/>
  <c r="BZ17" i="5" s="1"/>
  <c r="CQ17" i="5" s="1"/>
  <c r="AR32" i="5"/>
  <c r="Y78" i="5" s="1"/>
  <c r="AS15" i="5"/>
  <c r="CA15" i="5" s="1"/>
  <c r="CR15" i="5" s="1"/>
  <c r="AS17" i="5"/>
  <c r="BJ17" i="5" s="1"/>
  <c r="BK3" i="5"/>
  <c r="CS3" i="5" s="1"/>
  <c r="AS33" i="5"/>
  <c r="AS49" i="5" s="1"/>
  <c r="AT82" i="5" s="1"/>
  <c r="AS31" i="5"/>
  <c r="Y92" i="5" s="1"/>
  <c r="AR16" i="5"/>
  <c r="BI16" i="5" s="1"/>
  <c r="Y49" i="5"/>
  <c r="BF18" i="5"/>
  <c r="CK5" i="6"/>
  <c r="DB5" i="6" s="1"/>
  <c r="W43" i="7"/>
  <c r="X43" i="7" s="1"/>
  <c r="AP50" i="5"/>
  <c r="AQ83" i="5" s="1"/>
  <c r="AO46" i="6"/>
  <c r="AP79" i="6" s="1"/>
  <c r="Y232" i="4"/>
  <c r="Y34" i="5"/>
  <c r="Y35" i="6"/>
  <c r="AP46" i="4"/>
  <c r="AQ79" i="4" s="1"/>
  <c r="BG18" i="4"/>
  <c r="Y21" i="5"/>
  <c r="CK18" i="5"/>
  <c r="DB18" i="5" s="1"/>
  <c r="Y63" i="5"/>
  <c r="Y33" i="6"/>
  <c r="BD48" i="4"/>
  <c r="BE81" i="4" s="1"/>
  <c r="Y31" i="4"/>
  <c r="Y49" i="6"/>
  <c r="Y246" i="5"/>
  <c r="Y46" i="5"/>
  <c r="BG17" i="6"/>
  <c r="Y32" i="6"/>
  <c r="CK15" i="5"/>
  <c r="DB15" i="5" s="1"/>
  <c r="Y231" i="5"/>
  <c r="AP47" i="4"/>
  <c r="AQ80" i="4" s="1"/>
  <c r="Y34" i="6"/>
  <c r="Y257" i="6"/>
  <c r="Y243" i="5"/>
  <c r="BU14" i="5"/>
  <c r="BG15" i="5"/>
  <c r="AQ47" i="5"/>
  <c r="AR80" i="5" s="1"/>
  <c r="BT4" i="4"/>
  <c r="BY14" i="5"/>
  <c r="CP14" i="5" s="1"/>
  <c r="Y49" i="4"/>
  <c r="Y48" i="4"/>
  <c r="BC36" i="4"/>
  <c r="BD69" i="4" s="1"/>
  <c r="Y242" i="5"/>
  <c r="AR20" i="5"/>
  <c r="AR36" i="5" s="1"/>
  <c r="AS69" i="5" s="1"/>
  <c r="AA66" i="5"/>
  <c r="AB66" i="5" s="1"/>
  <c r="AP4" i="5"/>
  <c r="BX4" i="5" s="1"/>
  <c r="CO4" i="5" s="1"/>
  <c r="AA36" i="5"/>
  <c r="AB36" i="5" s="1"/>
  <c r="BC6" i="4"/>
  <c r="CK6" i="4" s="1"/>
  <c r="DB6" i="4" s="1"/>
  <c r="AA233" i="4"/>
  <c r="AB233" i="4" s="1"/>
  <c r="Y61" i="6"/>
  <c r="AQ46" i="6"/>
  <c r="AR79" i="6" s="1"/>
  <c r="AO47" i="4"/>
  <c r="AP80" i="4" s="1"/>
  <c r="Y32" i="4"/>
  <c r="AQ5" i="5"/>
  <c r="BY5" i="5" s="1"/>
  <c r="CP5" i="5" s="1"/>
  <c r="AA52" i="5"/>
  <c r="AB52" i="5" s="1"/>
  <c r="AO21" i="2"/>
  <c r="AO37" i="2" s="1"/>
  <c r="AP70" i="2" s="1"/>
  <c r="AA22" i="2"/>
  <c r="AB22" i="2" s="1"/>
  <c r="AQ20" i="5"/>
  <c r="Y51" i="5" s="1"/>
  <c r="AA51" i="5"/>
  <c r="AB51" i="5" s="1"/>
  <c r="AO5" i="5"/>
  <c r="BW5" i="5" s="1"/>
  <c r="CN5" i="5" s="1"/>
  <c r="AA22" i="5"/>
  <c r="AB22" i="5" s="1"/>
  <c r="BD47" i="5"/>
  <c r="BE80" i="5" s="1"/>
  <c r="BD22" i="4"/>
  <c r="Y248" i="4" s="1"/>
  <c r="AA248" i="4"/>
  <c r="AB248" i="4" s="1"/>
  <c r="AP20" i="2"/>
  <c r="AP36" i="2" s="1"/>
  <c r="AQ69" i="2" s="1"/>
  <c r="AA36" i="2"/>
  <c r="AB36" i="2" s="1"/>
  <c r="Y31" i="5"/>
  <c r="BD49" i="5"/>
  <c r="BE82" i="5" s="1"/>
  <c r="AO49" i="4"/>
  <c r="AP82" i="4" s="1"/>
  <c r="Y34" i="4"/>
  <c r="BW15" i="4"/>
  <c r="CN15" i="4" s="1"/>
  <c r="CK5" i="5"/>
  <c r="DB5" i="5" s="1"/>
  <c r="BW18" i="6"/>
  <c r="CN18" i="6" s="1"/>
  <c r="BW17" i="4"/>
  <c r="CN17" i="4" s="1"/>
  <c r="W73" i="7"/>
  <c r="X73" i="7" s="1"/>
  <c r="AQ46" i="5"/>
  <c r="AR79" i="5" s="1"/>
  <c r="BF16" i="6"/>
  <c r="BF15" i="6"/>
  <c r="AO5" i="2"/>
  <c r="BF5" i="2" s="1"/>
  <c r="BT4" i="5"/>
  <c r="BC37" i="6"/>
  <c r="BD70" i="6" s="1"/>
  <c r="BU15" i="6"/>
  <c r="BF17" i="6"/>
  <c r="BW14" i="4"/>
  <c r="CN14" i="4" s="1"/>
  <c r="CK5" i="4"/>
  <c r="DB5" i="4" s="1"/>
  <c r="BG14" i="4"/>
  <c r="BF4" i="5"/>
  <c r="BY15" i="5"/>
  <c r="CP15" i="5" s="1"/>
  <c r="BX17" i="4"/>
  <c r="CO17" i="4" s="1"/>
  <c r="BF14" i="6"/>
  <c r="BF17" i="5"/>
  <c r="BU4" i="5"/>
  <c r="BG15" i="4"/>
  <c r="BG16" i="5"/>
  <c r="AP20" i="5"/>
  <c r="Y36" i="5" s="1"/>
  <c r="AR4" i="5"/>
  <c r="BI4" i="5" s="1"/>
  <c r="AQ21" i="5"/>
  <c r="Y52" i="5" s="1"/>
  <c r="BU16" i="4"/>
  <c r="AQ4" i="5"/>
  <c r="BY4" i="5" s="1"/>
  <c r="CP4" i="5" s="1"/>
  <c r="W28" i="7"/>
  <c r="X28" i="7" s="1"/>
  <c r="BX16" i="4"/>
  <c r="CO16" i="4" s="1"/>
  <c r="BG16" i="4"/>
  <c r="AO21" i="5"/>
  <c r="AO37" i="5" s="1"/>
  <c r="AP70" i="5" s="1"/>
  <c r="AR59" i="7"/>
  <c r="BH27" i="7" s="1"/>
  <c r="BH43" i="7" s="1"/>
  <c r="BI76" i="7" s="1"/>
  <c r="AO59" i="7"/>
  <c r="BE27" i="7" s="1"/>
  <c r="BE43" i="7" s="1"/>
  <c r="BF76" i="7" s="1"/>
  <c r="BG18" i="5"/>
  <c r="Y245" i="5"/>
  <c r="BX14" i="5"/>
  <c r="CO14" i="5" s="1"/>
  <c r="AP47" i="5"/>
  <c r="AQ80" i="5" s="1"/>
  <c r="BW14" i="5"/>
  <c r="CN14" i="5" s="1"/>
  <c r="BY16" i="5"/>
  <c r="CP16" i="5" s="1"/>
  <c r="AP59" i="7"/>
  <c r="BF27" i="7" s="1"/>
  <c r="BF43" i="7" s="1"/>
  <c r="BG76" i="7" s="1"/>
  <c r="AQ59" i="7"/>
  <c r="BG27" i="7" s="1"/>
  <c r="BG43" i="7" s="1"/>
  <c r="BH76" i="7" s="1"/>
  <c r="W72" i="7"/>
  <c r="X72" i="7" s="1"/>
  <c r="W58" i="7"/>
  <c r="X58" i="7" s="1"/>
  <c r="AR58" i="7"/>
  <c r="BH26" i="7" s="1"/>
  <c r="BH42" i="7" s="1"/>
  <c r="BI75" i="7" s="1"/>
  <c r="AQ27" i="7"/>
  <c r="Y58" i="7" s="1"/>
  <c r="AQ11" i="7"/>
  <c r="BY11" i="7" s="1"/>
  <c r="CP11" i="7" s="1"/>
  <c r="AO27" i="7"/>
  <c r="AO43" i="7" s="1"/>
  <c r="AP76" i="7" s="1"/>
  <c r="AO11" i="7"/>
  <c r="BW11" i="7" s="1"/>
  <c r="CN11" i="7" s="1"/>
  <c r="AP27" i="7"/>
  <c r="AP43" i="7" s="1"/>
  <c r="AQ76" i="7" s="1"/>
  <c r="AP11" i="7"/>
  <c r="BX11" i="7" s="1"/>
  <c r="CO11" i="7" s="1"/>
  <c r="AR11" i="7"/>
  <c r="BZ11" i="7" s="1"/>
  <c r="CQ11" i="7" s="1"/>
  <c r="AR27" i="7"/>
  <c r="Y73" i="7" s="1"/>
  <c r="Y87" i="7"/>
  <c r="AS42" i="7"/>
  <c r="AT75" i="7" s="1"/>
  <c r="Y102" i="7"/>
  <c r="AT42" i="7"/>
  <c r="AU75" i="7" s="1"/>
  <c r="AF12" i="7"/>
  <c r="AA149" i="7" s="1"/>
  <c r="AB149" i="7" s="1"/>
  <c r="AM12" i="7"/>
  <c r="AA254" i="7" s="1"/>
  <c r="AB254" i="7" s="1"/>
  <c r="AE12" i="7"/>
  <c r="AA134" i="7" s="1"/>
  <c r="AB134" i="7" s="1"/>
  <c r="AC12" i="7"/>
  <c r="AA104" i="7" s="1"/>
  <c r="AB104" i="7" s="1"/>
  <c r="AI12" i="7"/>
  <c r="AA194" i="7" s="1"/>
  <c r="AB194" i="7" s="1"/>
  <c r="AL12" i="7"/>
  <c r="AA239" i="7" s="1"/>
  <c r="AB239" i="7" s="1"/>
  <c r="AG12" i="7"/>
  <c r="AK12" i="7"/>
  <c r="AA224" i="7" s="1"/>
  <c r="AB224" i="7" s="1"/>
  <c r="AH12" i="7"/>
  <c r="AA179" i="7" s="1"/>
  <c r="AB179" i="7" s="1"/>
  <c r="AD12" i="7"/>
  <c r="AA119" i="7" s="1"/>
  <c r="AB119" i="7" s="1"/>
  <c r="AB12" i="7"/>
  <c r="AA89" i="7" s="1"/>
  <c r="AB89" i="7" s="1"/>
  <c r="AJ12" i="7"/>
  <c r="AA209" i="7" s="1"/>
  <c r="AB209" i="7" s="1"/>
  <c r="B28" i="7"/>
  <c r="AM28" i="7" s="1"/>
  <c r="AN28" i="7" s="1"/>
  <c r="AN44" i="7" s="1"/>
  <c r="AO77" i="7" s="1"/>
  <c r="F28" i="7"/>
  <c r="AA12" i="7" s="1"/>
  <c r="AA74" i="7" s="1"/>
  <c r="AB74" i="7" s="1"/>
  <c r="C28" i="7"/>
  <c r="X12" i="7" s="1"/>
  <c r="AA29" i="7" s="1"/>
  <c r="AB29" i="7" s="1"/>
  <c r="W27" i="7"/>
  <c r="X27" i="7" s="1"/>
  <c r="AV42" i="7"/>
  <c r="AW75" i="7" s="1"/>
  <c r="Y132" i="7"/>
  <c r="BY9" i="7"/>
  <c r="CP9" i="7" s="1"/>
  <c r="BH9" i="7"/>
  <c r="Y252" i="7"/>
  <c r="BD42" i="7"/>
  <c r="BE75" i="7" s="1"/>
  <c r="CB10" i="7"/>
  <c r="CS10" i="7" s="1"/>
  <c r="BK10" i="7"/>
  <c r="Y10" i="7"/>
  <c r="AA42" i="7" s="1"/>
  <c r="AB42" i="7" s="1"/>
  <c r="AP58" i="7"/>
  <c r="BF26" i="7" s="1"/>
  <c r="BF42" i="7" s="1"/>
  <c r="BG75" i="7" s="1"/>
  <c r="AW11" i="7"/>
  <c r="AW27" i="7"/>
  <c r="AS27" i="7"/>
  <c r="AS11" i="7"/>
  <c r="BD27" i="7"/>
  <c r="BD11" i="7"/>
  <c r="BL10" i="7"/>
  <c r="CC10" i="7"/>
  <c r="CT10" i="7" s="1"/>
  <c r="AO58" i="7"/>
  <c r="BE26" i="7" s="1"/>
  <c r="BE42" i="7" s="1"/>
  <c r="BF75" i="7" s="1"/>
  <c r="CD10" i="7"/>
  <c r="CU10" i="7" s="1"/>
  <c r="BM10" i="7"/>
  <c r="Y56" i="7"/>
  <c r="AQ41" i="7"/>
  <c r="AR74" i="7" s="1"/>
  <c r="CL10" i="7"/>
  <c r="DC10" i="7" s="1"/>
  <c r="BU10" i="7"/>
  <c r="Y237" i="7"/>
  <c r="BC42" i="7"/>
  <c r="BD75" i="7" s="1"/>
  <c r="AV27" i="7"/>
  <c r="AV11" i="7"/>
  <c r="AU27" i="7"/>
  <c r="AU11" i="7"/>
  <c r="Y117" i="7"/>
  <c r="AU42" i="7"/>
  <c r="AV75" i="7" s="1"/>
  <c r="AR26" i="7"/>
  <c r="AR10" i="7"/>
  <c r="AO41" i="7"/>
  <c r="AP74" i="7" s="1"/>
  <c r="Y26" i="7"/>
  <c r="CA10" i="7"/>
  <c r="CR10" i="7" s="1"/>
  <c r="BJ10" i="7"/>
  <c r="Z10" i="7"/>
  <c r="AA57" i="7" s="1"/>
  <c r="AB57" i="7" s="1"/>
  <c r="AQ58" i="7"/>
  <c r="BG26" i="7" s="1"/>
  <c r="BG42" i="7" s="1"/>
  <c r="BH75" i="7" s="1"/>
  <c r="CK10" i="7"/>
  <c r="DB10" i="7" s="1"/>
  <c r="BT10" i="7"/>
  <c r="AT27" i="7"/>
  <c r="AT11" i="7"/>
  <c r="BC27" i="7"/>
  <c r="BC11" i="7"/>
  <c r="AO26" i="7"/>
  <c r="AO10" i="7"/>
  <c r="BW9" i="7"/>
  <c r="CN9" i="7" s="1"/>
  <c r="BF9" i="7"/>
  <c r="AA234" i="6"/>
  <c r="AB234" i="6" s="1"/>
  <c r="AA249" i="6"/>
  <c r="AB249" i="6" s="1"/>
  <c r="BD6" i="4"/>
  <c r="CL6" i="4" s="1"/>
  <c r="DC6" i="4" s="1"/>
  <c r="BC22" i="4"/>
  <c r="Y233" i="4" s="1"/>
  <c r="W38" i="4"/>
  <c r="X38" i="4" s="1"/>
  <c r="AA235" i="4"/>
  <c r="AB235" i="4" s="1"/>
  <c r="AA250" i="4"/>
  <c r="AB250" i="4" s="1"/>
  <c r="F22" i="4"/>
  <c r="AA6" i="4" s="1"/>
  <c r="AP4" i="2"/>
  <c r="BX4" i="2" s="1"/>
  <c r="CO4" i="2" s="1"/>
  <c r="BU17" i="5"/>
  <c r="CL17" i="5"/>
  <c r="DC17" i="5" s="1"/>
  <c r="BU15" i="5"/>
  <c r="AO50" i="5"/>
  <c r="AP83" i="5" s="1"/>
  <c r="Y35" i="5"/>
  <c r="BG17" i="5"/>
  <c r="D38" i="5"/>
  <c r="F37" i="5"/>
  <c r="E38" i="5"/>
  <c r="C38" i="5"/>
  <c r="AM23" i="5"/>
  <c r="AN23" i="5" s="1"/>
  <c r="AN39" i="5" s="1"/>
  <c r="AO72" i="5" s="1"/>
  <c r="CE14" i="7"/>
  <c r="CV14" i="7" s="1"/>
  <c r="BN14" i="7"/>
  <c r="AX30" i="7"/>
  <c r="AX14" i="7"/>
  <c r="CE4" i="7"/>
  <c r="CV4" i="7" s="1"/>
  <c r="BN4" i="7"/>
  <c r="CE9" i="7"/>
  <c r="CV9" i="7" s="1"/>
  <c r="BN9" i="7"/>
  <c r="Y152" i="7"/>
  <c r="AW47" i="7"/>
  <c r="AX80" i="7" s="1"/>
  <c r="CE7" i="7"/>
  <c r="CV7" i="7" s="1"/>
  <c r="BN7" i="7"/>
  <c r="Y151" i="7"/>
  <c r="AW46" i="7"/>
  <c r="AX79" i="7" s="1"/>
  <c r="AX8" i="7"/>
  <c r="AX24" i="7"/>
  <c r="AX21" i="7"/>
  <c r="AX5" i="7"/>
  <c r="AX31" i="7"/>
  <c r="AX15" i="7"/>
  <c r="CE8" i="7"/>
  <c r="CV8" i="7" s="1"/>
  <c r="BN8" i="7"/>
  <c r="Y142" i="7"/>
  <c r="AW37" i="7"/>
  <c r="AX70" i="7" s="1"/>
  <c r="Y141" i="7"/>
  <c r="AW36" i="7"/>
  <c r="AX69" i="7" s="1"/>
  <c r="Y146" i="7"/>
  <c r="AW41" i="7"/>
  <c r="AX74" i="7" s="1"/>
  <c r="CE15" i="7"/>
  <c r="CV15" i="7" s="1"/>
  <c r="BN15" i="7"/>
  <c r="Y144" i="7"/>
  <c r="AW39" i="7"/>
  <c r="AX72" i="7" s="1"/>
  <c r="AX20" i="7"/>
  <c r="AX4" i="7"/>
  <c r="CE5" i="7"/>
  <c r="CV5" i="7" s="1"/>
  <c r="BN5" i="7"/>
  <c r="AX23" i="7"/>
  <c r="AX7" i="7"/>
  <c r="AX22" i="7"/>
  <c r="AX6" i="7"/>
  <c r="AX32" i="7"/>
  <c r="AX16" i="7"/>
  <c r="Y145" i="7"/>
  <c r="AW40" i="7"/>
  <c r="AX73" i="7" s="1"/>
  <c r="CE16" i="7"/>
  <c r="CV16" i="7" s="1"/>
  <c r="BN16" i="7"/>
  <c r="CE10" i="7"/>
  <c r="CV10" i="7" s="1"/>
  <c r="BN10" i="7"/>
  <c r="BN18" i="7"/>
  <c r="CE18" i="7"/>
  <c r="CV18" i="7" s="1"/>
  <c r="CE6" i="7"/>
  <c r="CV6" i="7" s="1"/>
  <c r="BN6" i="7"/>
  <c r="CE17" i="7"/>
  <c r="CV17" i="7" s="1"/>
  <c r="BN17" i="7"/>
  <c r="AX25" i="7"/>
  <c r="AX9" i="7"/>
  <c r="AX34" i="7"/>
  <c r="AX18" i="7"/>
  <c r="AX27" i="7"/>
  <c r="AX11" i="7"/>
  <c r="AX26" i="7"/>
  <c r="AX10" i="7"/>
  <c r="AH3" i="7"/>
  <c r="BP3" i="7" s="1"/>
  <c r="CX3" i="7" s="1"/>
  <c r="AX33" i="7"/>
  <c r="AX17" i="7"/>
  <c r="Y153" i="7"/>
  <c r="AW48" i="7"/>
  <c r="AX81" i="7" s="1"/>
  <c r="Y147" i="7"/>
  <c r="AW42" i="7"/>
  <c r="AX75" i="7" s="1"/>
  <c r="Y155" i="7"/>
  <c r="AW50" i="7"/>
  <c r="AX83" i="7" s="1"/>
  <c r="Y143" i="7"/>
  <c r="AW38" i="7"/>
  <c r="AX71" i="7" s="1"/>
  <c r="Y154" i="7"/>
  <c r="AW49" i="7"/>
  <c r="AX82" i="7" s="1"/>
  <c r="B23" i="6"/>
  <c r="AM23" i="6" s="1"/>
  <c r="AN23" i="6" s="1"/>
  <c r="AN39" i="6" s="1"/>
  <c r="AO72" i="6" s="1"/>
  <c r="Y64" i="6"/>
  <c r="AQ49" i="6"/>
  <c r="AR82" i="6" s="1"/>
  <c r="W52" i="6"/>
  <c r="X52" i="6" s="1"/>
  <c r="Y37" i="6"/>
  <c r="AP37" i="6"/>
  <c r="AQ70" i="6" s="1"/>
  <c r="F20" i="6"/>
  <c r="AO53" i="6"/>
  <c r="BE21" i="6" s="1"/>
  <c r="BE37" i="6" s="1"/>
  <c r="BF70" i="6" s="1"/>
  <c r="C22" i="6"/>
  <c r="BC22" i="6"/>
  <c r="BC6" i="6"/>
  <c r="D22" i="6"/>
  <c r="BD22" i="6"/>
  <c r="BD6" i="6"/>
  <c r="F21" i="6"/>
  <c r="BY17" i="6"/>
  <c r="CP17" i="6" s="1"/>
  <c r="BH17" i="6"/>
  <c r="BX5" i="6"/>
  <c r="CO5" i="6" s="1"/>
  <c r="BG5" i="6"/>
  <c r="Y247" i="6"/>
  <c r="BD37" i="6"/>
  <c r="BE70" i="6" s="1"/>
  <c r="Y65" i="6"/>
  <c r="AQ50" i="6"/>
  <c r="AR83" i="6" s="1"/>
  <c r="E22" i="6"/>
  <c r="F22" i="6"/>
  <c r="AQ53" i="6"/>
  <c r="BG21" i="6" s="1"/>
  <c r="BG37" i="6" s="1"/>
  <c r="BH70" i="6" s="1"/>
  <c r="CL5" i="6"/>
  <c r="DC5" i="6" s="1"/>
  <c r="BU5" i="6"/>
  <c r="AB3" i="6"/>
  <c r="BY18" i="6"/>
  <c r="CP18" i="6" s="1"/>
  <c r="BH18" i="6"/>
  <c r="W22" i="6"/>
  <c r="X22" i="6" s="1"/>
  <c r="CL5" i="5"/>
  <c r="DC5" i="5" s="1"/>
  <c r="BU5" i="5"/>
  <c r="C23" i="5"/>
  <c r="X7" i="5" s="1"/>
  <c r="W53" i="5"/>
  <c r="X53" i="5" s="1"/>
  <c r="AO54" i="5"/>
  <c r="BE22" i="5" s="1"/>
  <c r="BE38" i="5" s="1"/>
  <c r="BF71" i="5" s="1"/>
  <c r="AP54" i="5"/>
  <c r="BF22" i="5" s="1"/>
  <c r="BF38" i="5" s="1"/>
  <c r="BG71" i="5" s="1"/>
  <c r="CL6" i="5"/>
  <c r="DC6" i="5" s="1"/>
  <c r="BU6" i="5"/>
  <c r="AO47" i="5"/>
  <c r="AP80" i="5" s="1"/>
  <c r="Y32" i="5"/>
  <c r="Y260" i="5"/>
  <c r="BD50" i="5"/>
  <c r="BE83" i="5" s="1"/>
  <c r="Y65" i="5"/>
  <c r="AQ50" i="5"/>
  <c r="AR83" i="5" s="1"/>
  <c r="AS23" i="5"/>
  <c r="AS7" i="5"/>
  <c r="F23" i="5"/>
  <c r="AA7" i="5" s="1"/>
  <c r="BC23" i="5"/>
  <c r="BC7" i="5"/>
  <c r="Y64" i="5"/>
  <c r="AQ49" i="5"/>
  <c r="AR82" i="5" s="1"/>
  <c r="AP37" i="5"/>
  <c r="AQ70" i="5" s="1"/>
  <c r="Y37" i="5"/>
  <c r="BJ16" i="5"/>
  <c r="Y244" i="5"/>
  <c r="BC49" i="5"/>
  <c r="BD82" i="5" s="1"/>
  <c r="BY17" i="5"/>
  <c r="CP17" i="5" s="1"/>
  <c r="BH17" i="5"/>
  <c r="AQ54" i="5"/>
  <c r="BG22" i="5" s="1"/>
  <c r="BG38" i="5" s="1"/>
  <c r="BH71" i="5" s="1"/>
  <c r="W23" i="5"/>
  <c r="X23" i="5" s="1"/>
  <c r="CK14" i="5"/>
  <c r="DB14" i="5" s="1"/>
  <c r="BT14" i="5"/>
  <c r="Y248" i="5"/>
  <c r="BD38" i="5"/>
  <c r="BE71" i="5" s="1"/>
  <c r="Y95" i="5"/>
  <c r="BW15" i="5"/>
  <c r="CN15" i="5" s="1"/>
  <c r="BF15" i="5"/>
  <c r="CL18" i="5"/>
  <c r="DC18" i="5" s="1"/>
  <c r="BU18" i="5"/>
  <c r="BY18" i="5"/>
  <c r="CP18" i="5" s="1"/>
  <c r="BH18" i="5"/>
  <c r="BI15" i="5"/>
  <c r="Y258" i="5"/>
  <c r="BD48" i="5"/>
  <c r="BE81" i="5" s="1"/>
  <c r="BW16" i="5"/>
  <c r="CN16" i="5" s="1"/>
  <c r="BF16" i="5"/>
  <c r="AR53" i="5"/>
  <c r="BH21" i="5" s="1"/>
  <c r="BH37" i="5" s="1"/>
  <c r="BI70" i="5" s="1"/>
  <c r="BT6" i="5"/>
  <c r="CK6" i="5"/>
  <c r="DB6" i="5" s="1"/>
  <c r="AR6" i="5"/>
  <c r="AR22" i="5"/>
  <c r="D23" i="5"/>
  <c r="Y7" i="5" s="1"/>
  <c r="B24" i="5"/>
  <c r="W38" i="5"/>
  <c r="X38" i="5" s="1"/>
  <c r="Y241" i="5"/>
  <c r="BC46" i="5"/>
  <c r="BD79" i="5" s="1"/>
  <c r="Y233" i="5"/>
  <c r="BC38" i="5"/>
  <c r="BD71" i="5" s="1"/>
  <c r="Y247" i="5"/>
  <c r="BD37" i="5"/>
  <c r="BE70" i="5" s="1"/>
  <c r="BX5" i="5"/>
  <c r="CO5" i="5" s="1"/>
  <c r="BG5" i="5"/>
  <c r="BT17" i="5"/>
  <c r="CK17" i="5"/>
  <c r="DB17" i="5" s="1"/>
  <c r="AD3" i="5"/>
  <c r="Y77" i="5"/>
  <c r="AR47" i="5"/>
  <c r="AS80" i="5" s="1"/>
  <c r="CL16" i="5"/>
  <c r="DC16" i="5" s="1"/>
  <c r="BU16" i="5"/>
  <c r="E23" i="5"/>
  <c r="Z7" i="5" s="1"/>
  <c r="BD23" i="5"/>
  <c r="BD7" i="5"/>
  <c r="AO48" i="5"/>
  <c r="AP81" i="5" s="1"/>
  <c r="Y33" i="5"/>
  <c r="W67" i="5"/>
  <c r="X67" i="5" s="1"/>
  <c r="AQ22" i="4"/>
  <c r="AQ6" i="4"/>
  <c r="BX5" i="4"/>
  <c r="CO5" i="4" s="1"/>
  <c r="BG5" i="4"/>
  <c r="AR46" i="4"/>
  <c r="AS79" i="4" s="1"/>
  <c r="Y76" i="4"/>
  <c r="AR21" i="4"/>
  <c r="AR5" i="4"/>
  <c r="AS16" i="4"/>
  <c r="BY14" i="4"/>
  <c r="CP14" i="4" s="1"/>
  <c r="BH14" i="4"/>
  <c r="BW5" i="4"/>
  <c r="CN5" i="4" s="1"/>
  <c r="BF5" i="4"/>
  <c r="W53" i="4"/>
  <c r="X53" i="4" s="1"/>
  <c r="Y37" i="4"/>
  <c r="AP37" i="4"/>
  <c r="AQ70" i="4" s="1"/>
  <c r="AO50" i="4"/>
  <c r="AP83" i="4" s="1"/>
  <c r="Y35" i="4"/>
  <c r="CK14" i="4"/>
  <c r="DB14" i="4" s="1"/>
  <c r="BT14" i="4"/>
  <c r="AQ52" i="4"/>
  <c r="BG20" i="4" s="1"/>
  <c r="BG36" i="4" s="1"/>
  <c r="BH69" i="4" s="1"/>
  <c r="AR53" i="4"/>
  <c r="BH21" i="4" s="1"/>
  <c r="BH37" i="4" s="1"/>
  <c r="BI70" i="4" s="1"/>
  <c r="C23" i="4"/>
  <c r="X7" i="4" s="1"/>
  <c r="F23" i="4"/>
  <c r="AA7" i="4" s="1"/>
  <c r="BC23" i="4"/>
  <c r="BC7" i="4"/>
  <c r="Y62" i="4"/>
  <c r="AQ47" i="4"/>
  <c r="AR80" i="4" s="1"/>
  <c r="Y79" i="4"/>
  <c r="AR49" i="4"/>
  <c r="AS82" i="4" s="1"/>
  <c r="AS17" i="4"/>
  <c r="AQ46" i="4"/>
  <c r="AR79" i="4" s="1"/>
  <c r="Y61" i="4"/>
  <c r="AR20" i="4"/>
  <c r="AR4" i="4"/>
  <c r="Y22" i="4"/>
  <c r="AO37" i="4"/>
  <c r="AP70" i="4" s="1"/>
  <c r="BW18" i="4"/>
  <c r="CN18" i="4" s="1"/>
  <c r="BF18" i="4"/>
  <c r="Y36" i="4"/>
  <c r="AP36" i="4"/>
  <c r="AQ69" i="4" s="1"/>
  <c r="AQ20" i="4"/>
  <c r="AQ4" i="4"/>
  <c r="Y247" i="4"/>
  <c r="BD37" i="4"/>
  <c r="BE70" i="4" s="1"/>
  <c r="E23" i="4"/>
  <c r="Z7" i="4" s="1"/>
  <c r="BY15" i="4"/>
  <c r="CP15" i="4" s="1"/>
  <c r="BH15" i="4"/>
  <c r="Y241" i="4"/>
  <c r="BC46" i="4"/>
  <c r="BD79" i="4" s="1"/>
  <c r="AR50" i="4"/>
  <c r="AS83" i="4" s="1"/>
  <c r="Y80" i="4"/>
  <c r="W51" i="4"/>
  <c r="X51" i="4" s="1"/>
  <c r="W67" i="4"/>
  <c r="X67" i="4" s="1"/>
  <c r="D23" i="4"/>
  <c r="Y7" i="4" s="1"/>
  <c r="BY17" i="4"/>
  <c r="CP17" i="4" s="1"/>
  <c r="BH17" i="4"/>
  <c r="AS5" i="4"/>
  <c r="AR52" i="4"/>
  <c r="BH20" i="4" s="1"/>
  <c r="BH36" i="4" s="1"/>
  <c r="BI69" i="4" s="1"/>
  <c r="BY16" i="4"/>
  <c r="CP16" i="4" s="1"/>
  <c r="BH16" i="4"/>
  <c r="BY5" i="4"/>
  <c r="CP5" i="4" s="1"/>
  <c r="BH5" i="4"/>
  <c r="Y77" i="4"/>
  <c r="AR47" i="4"/>
  <c r="AS80" i="4" s="1"/>
  <c r="Y78" i="4"/>
  <c r="AR48" i="4"/>
  <c r="AS81" i="4" s="1"/>
  <c r="BZ17" i="4"/>
  <c r="CQ17" i="4" s="1"/>
  <c r="AQ54" i="4"/>
  <c r="BG22" i="4" s="1"/>
  <c r="BG38" i="4" s="1"/>
  <c r="BH71" i="4" s="1"/>
  <c r="BZ15" i="4"/>
  <c r="CQ15" i="4" s="1"/>
  <c r="BI15" i="4"/>
  <c r="BZ14" i="4"/>
  <c r="CQ14" i="4" s="1"/>
  <c r="BI14" i="4"/>
  <c r="BX4" i="4"/>
  <c r="CO4" i="4" s="1"/>
  <c r="BG4" i="4"/>
  <c r="CL5" i="4"/>
  <c r="DC5" i="4" s="1"/>
  <c r="BU5" i="4"/>
  <c r="BZ16" i="4"/>
  <c r="CQ16" i="4" s="1"/>
  <c r="BI16" i="4"/>
  <c r="BD23" i="4"/>
  <c r="BD7" i="4"/>
  <c r="B24" i="4"/>
  <c r="AM24" i="4" s="1"/>
  <c r="AN24" i="4" s="1"/>
  <c r="AN40" i="4" s="1"/>
  <c r="AO73" i="4" s="1"/>
  <c r="AO54" i="4"/>
  <c r="BE22" i="4" s="1"/>
  <c r="BE38" i="4" s="1"/>
  <c r="BF71" i="4" s="1"/>
  <c r="AQ49" i="4"/>
  <c r="AR82" i="4" s="1"/>
  <c r="Y64" i="4"/>
  <c r="AC3" i="4"/>
  <c r="W66" i="4"/>
  <c r="X66" i="4" s="1"/>
  <c r="Y63" i="4"/>
  <c r="AQ48" i="4"/>
  <c r="AR81" i="4" s="1"/>
  <c r="Y52" i="4"/>
  <c r="AQ37" i="4"/>
  <c r="AR70" i="4" s="1"/>
  <c r="W23" i="2"/>
  <c r="X23" i="2" s="1"/>
  <c r="AO54" i="2"/>
  <c r="BE22" i="2" s="1"/>
  <c r="BE38" i="2" s="1"/>
  <c r="BF71" i="2" s="1"/>
  <c r="W38" i="2"/>
  <c r="X38" i="2" s="1"/>
  <c r="AP54" i="2"/>
  <c r="BF22" i="2" s="1"/>
  <c r="BF38" i="2" s="1"/>
  <c r="BG71" i="2" s="1"/>
  <c r="W53" i="2"/>
  <c r="X53" i="2" s="1"/>
  <c r="AQ54" i="2"/>
  <c r="BG22" i="2" s="1"/>
  <c r="BG38" i="2" s="1"/>
  <c r="BH71" i="2" s="1"/>
  <c r="AR54" i="2"/>
  <c r="BH22" i="2" s="1"/>
  <c r="BH38" i="2" s="1"/>
  <c r="BI71" i="2" s="1"/>
  <c r="W68" i="2"/>
  <c r="X68" i="2" s="1"/>
  <c r="W161" i="2"/>
  <c r="X161" i="2" s="1"/>
  <c r="AX57" i="2"/>
  <c r="BN25" i="2" s="1"/>
  <c r="BN41" i="2" s="1"/>
  <c r="BO74" i="2" s="1"/>
  <c r="W217" i="2"/>
  <c r="X217" i="2" s="1"/>
  <c r="W157" i="2"/>
  <c r="X157" i="2" s="1"/>
  <c r="P25" i="2"/>
  <c r="BB57" i="2" s="1"/>
  <c r="BR25" i="2" s="1"/>
  <c r="BR41" i="2" s="1"/>
  <c r="BS74" i="2" s="1"/>
  <c r="D23" i="2"/>
  <c r="BW4" i="2"/>
  <c r="CN4" i="2" s="1"/>
  <c r="BF4" i="2"/>
  <c r="F23" i="2"/>
  <c r="E23" i="2"/>
  <c r="Z7" i="2" s="1"/>
  <c r="C23" i="2"/>
  <c r="B23" i="2"/>
  <c r="AM23" i="2" s="1"/>
  <c r="AN23" i="2" s="1"/>
  <c r="AN39" i="2" s="1"/>
  <c r="AO72" i="2" s="1"/>
  <c r="AA3" i="2"/>
  <c r="AS4" i="4" l="1"/>
  <c r="AS20" i="4"/>
  <c r="AS14" i="4"/>
  <c r="BG5" i="2"/>
  <c r="Y37" i="2"/>
  <c r="AQ36" i="6"/>
  <c r="AR69" i="6" s="1"/>
  <c r="AP36" i="6"/>
  <c r="AQ69" i="6" s="1"/>
  <c r="AA52" i="2"/>
  <c r="AB52" i="2" s="1"/>
  <c r="Y93" i="5"/>
  <c r="AS18" i="4"/>
  <c r="CA18" i="4" s="1"/>
  <c r="CR18" i="4" s="1"/>
  <c r="AS34" i="4"/>
  <c r="AA93" i="4"/>
  <c r="AB93" i="4" s="1"/>
  <c r="AR30" i="6"/>
  <c r="Y76" i="6" s="1"/>
  <c r="AQ20" i="2"/>
  <c r="Y51" i="2" s="1"/>
  <c r="AQ5" i="2"/>
  <c r="BY5" i="2" s="1"/>
  <c r="CP5" i="2" s="1"/>
  <c r="AS21" i="4"/>
  <c r="Y82" i="4" s="1"/>
  <c r="BH4" i="6"/>
  <c r="AA92" i="4"/>
  <c r="AB92" i="4" s="1"/>
  <c r="AO6" i="2"/>
  <c r="BW6" i="2" s="1"/>
  <c r="CN6" i="2" s="1"/>
  <c r="AS15" i="4"/>
  <c r="CA15" i="4" s="1"/>
  <c r="CR15" i="4" s="1"/>
  <c r="AA51" i="2"/>
  <c r="AB51" i="2" s="1"/>
  <c r="AO22" i="2"/>
  <c r="Y23" i="2" s="1"/>
  <c r="AR14" i="6"/>
  <c r="BZ14" i="6" s="1"/>
  <c r="CQ14" i="6" s="1"/>
  <c r="AS7" i="4"/>
  <c r="CA7" i="4" s="1"/>
  <c r="CR7" i="4" s="1"/>
  <c r="BI18" i="4"/>
  <c r="AS6" i="4"/>
  <c r="BJ6" i="4" s="1"/>
  <c r="AA83" i="4"/>
  <c r="AB83" i="4" s="1"/>
  <c r="AA94" i="4"/>
  <c r="AB94" i="4" s="1"/>
  <c r="AC17" i="4"/>
  <c r="AA109" i="4" s="1"/>
  <c r="AB109" i="4" s="1"/>
  <c r="AC8" i="4"/>
  <c r="AA100" i="4" s="1"/>
  <c r="AB100" i="4" s="1"/>
  <c r="AC15" i="4"/>
  <c r="AA107" i="4" s="1"/>
  <c r="AB107" i="4" s="1"/>
  <c r="AC11" i="4"/>
  <c r="AC12" i="4"/>
  <c r="AC18" i="4"/>
  <c r="AA110" i="4" s="1"/>
  <c r="AB110" i="4" s="1"/>
  <c r="AC16" i="4"/>
  <c r="AA108" i="4" s="1"/>
  <c r="AB108" i="4" s="1"/>
  <c r="AC9" i="4"/>
  <c r="AA101" i="4" s="1"/>
  <c r="AB101" i="4" s="1"/>
  <c r="AC5" i="4"/>
  <c r="AT5" i="4" s="1"/>
  <c r="AC6" i="4"/>
  <c r="AA98" i="4" s="1"/>
  <c r="AB98" i="4" s="1"/>
  <c r="AC4" i="4"/>
  <c r="AA96" i="4" s="1"/>
  <c r="AB96" i="4" s="1"/>
  <c r="AC10" i="4"/>
  <c r="AC13" i="4"/>
  <c r="AC7" i="4"/>
  <c r="AC14" i="4"/>
  <c r="AA106" i="4" s="1"/>
  <c r="AB106" i="4" s="1"/>
  <c r="AR32" i="6"/>
  <c r="Y78" i="6" s="1"/>
  <c r="AR18" i="6"/>
  <c r="BZ18" i="6" s="1"/>
  <c r="CQ18" i="6" s="1"/>
  <c r="AR34" i="6"/>
  <c r="AR50" i="6" s="1"/>
  <c r="AS83" i="6" s="1"/>
  <c r="BK3" i="4"/>
  <c r="CS3" i="4" s="1"/>
  <c r="AA69" i="4"/>
  <c r="AB69" i="4" s="1"/>
  <c r="AA39" i="4"/>
  <c r="AB39" i="4" s="1"/>
  <c r="AA68" i="4"/>
  <c r="AB68" i="4" s="1"/>
  <c r="AA54" i="4"/>
  <c r="AB54" i="4" s="1"/>
  <c r="AO5" i="6"/>
  <c r="BW5" i="6" s="1"/>
  <c r="CN5" i="6" s="1"/>
  <c r="AQ5" i="6"/>
  <c r="BY5" i="6" s="1"/>
  <c r="CP5" i="6" s="1"/>
  <c r="AR15" i="6"/>
  <c r="BI15" i="6" s="1"/>
  <c r="AO21" i="6"/>
  <c r="Y22" i="6" s="1"/>
  <c r="AA24" i="4"/>
  <c r="AB24" i="4" s="1"/>
  <c r="AP55" i="2"/>
  <c r="BF23" i="2" s="1"/>
  <c r="BF39" i="2" s="1"/>
  <c r="BG72" i="2" s="1"/>
  <c r="Y7" i="2"/>
  <c r="BG4" i="6"/>
  <c r="BI3" i="2"/>
  <c r="CQ3" i="2" s="1"/>
  <c r="AA17" i="2"/>
  <c r="AA5" i="2"/>
  <c r="AA67" i="2" s="1"/>
  <c r="AB67" i="2" s="1"/>
  <c r="AA14" i="2"/>
  <c r="AA16" i="2"/>
  <c r="AA18" i="2"/>
  <c r="AA7" i="2"/>
  <c r="AA69" i="2" s="1"/>
  <c r="AB69" i="2" s="1"/>
  <c r="AA15" i="2"/>
  <c r="AA6" i="2"/>
  <c r="AA68" i="2" s="1"/>
  <c r="AB68" i="2" s="1"/>
  <c r="AA4" i="2"/>
  <c r="AA66" i="2" s="1"/>
  <c r="AB66" i="2" s="1"/>
  <c r="X7" i="2"/>
  <c r="AA24" i="2" s="1"/>
  <c r="AB24" i="2" s="1"/>
  <c r="AD13" i="5"/>
  <c r="AD7" i="5"/>
  <c r="AD10" i="5"/>
  <c r="AA117" i="5" s="1"/>
  <c r="AB117" i="5" s="1"/>
  <c r="AD17" i="5"/>
  <c r="AA124" i="5" s="1"/>
  <c r="AB124" i="5" s="1"/>
  <c r="AD14" i="5"/>
  <c r="AD5" i="5"/>
  <c r="AA112" i="5" s="1"/>
  <c r="AB112" i="5" s="1"/>
  <c r="AD18" i="5"/>
  <c r="AD4" i="5"/>
  <c r="AA111" i="5" s="1"/>
  <c r="AB111" i="5" s="1"/>
  <c r="AD6" i="5"/>
  <c r="AD11" i="5"/>
  <c r="AA118" i="5" s="1"/>
  <c r="AB118" i="5" s="1"/>
  <c r="AD12" i="5"/>
  <c r="AA119" i="5" s="1"/>
  <c r="AB119" i="5" s="1"/>
  <c r="AD8" i="5"/>
  <c r="AA115" i="5" s="1"/>
  <c r="AB115" i="5" s="1"/>
  <c r="AD16" i="5"/>
  <c r="AD9" i="5"/>
  <c r="AA116" i="5" s="1"/>
  <c r="AB116" i="5" s="1"/>
  <c r="AD15" i="5"/>
  <c r="AA122" i="5" s="1"/>
  <c r="AB122" i="5" s="1"/>
  <c r="BI18" i="5"/>
  <c r="BJ14" i="5"/>
  <c r="AR46" i="5"/>
  <c r="AS79" i="5" s="1"/>
  <c r="Y79" i="5"/>
  <c r="AS37" i="5"/>
  <c r="AT70" i="5" s="1"/>
  <c r="AR16" i="6"/>
  <c r="BI16" i="6" s="1"/>
  <c r="AA6" i="6"/>
  <c r="AA68" i="6" s="1"/>
  <c r="AB68" i="6" s="1"/>
  <c r="BJ18" i="5"/>
  <c r="Z6" i="6"/>
  <c r="AA53" i="6" s="1"/>
  <c r="AB53" i="6" s="1"/>
  <c r="AR31" i="6"/>
  <c r="AR47" i="6" s="1"/>
  <c r="AS80" i="6" s="1"/>
  <c r="AA5" i="6"/>
  <c r="AA67" i="6" s="1"/>
  <c r="AB67" i="6" s="1"/>
  <c r="BJ3" i="6"/>
  <c r="CR3" i="6" s="1"/>
  <c r="AB9" i="6"/>
  <c r="AB17" i="6"/>
  <c r="AA94" i="6" s="1"/>
  <c r="AB94" i="6" s="1"/>
  <c r="AB13" i="6"/>
  <c r="AB4" i="6"/>
  <c r="AA81" i="6" s="1"/>
  <c r="AB81" i="6" s="1"/>
  <c r="AB6" i="6"/>
  <c r="AB12" i="6"/>
  <c r="AB7" i="6"/>
  <c r="AA84" i="6" s="1"/>
  <c r="AB84" i="6" s="1"/>
  <c r="AB15" i="6"/>
  <c r="AA92" i="6" s="1"/>
  <c r="AB92" i="6" s="1"/>
  <c r="AB10" i="6"/>
  <c r="AB18" i="6"/>
  <c r="AA95" i="6" s="1"/>
  <c r="AB95" i="6" s="1"/>
  <c r="AB5" i="6"/>
  <c r="AA82" i="6" s="1"/>
  <c r="AB82" i="6" s="1"/>
  <c r="AB16" i="6"/>
  <c r="AA93" i="6" s="1"/>
  <c r="AB93" i="6" s="1"/>
  <c r="AB14" i="6"/>
  <c r="AA91" i="6" s="1"/>
  <c r="AB91" i="6" s="1"/>
  <c r="AB11" i="6"/>
  <c r="AB8" i="6"/>
  <c r="AA85" i="6" s="1"/>
  <c r="AB85" i="6" s="1"/>
  <c r="AS38" i="5"/>
  <c r="AT71" i="5" s="1"/>
  <c r="BI14" i="5"/>
  <c r="AR17" i="6"/>
  <c r="BZ17" i="6" s="1"/>
  <c r="CQ17" i="6" s="1"/>
  <c r="X6" i="6"/>
  <c r="AA23" i="6" s="1"/>
  <c r="AB23" i="6" s="1"/>
  <c r="AA4" i="6"/>
  <c r="AA66" i="6" s="1"/>
  <c r="AB66" i="6" s="1"/>
  <c r="AQ21" i="6"/>
  <c r="Y52" i="6" s="1"/>
  <c r="AR33" i="6"/>
  <c r="Y79" i="6" s="1"/>
  <c r="Y6" i="6"/>
  <c r="AP22" i="6" s="1"/>
  <c r="CA6" i="5"/>
  <c r="CR6" i="5" s="1"/>
  <c r="Y91" i="5"/>
  <c r="AR50" i="5"/>
  <c r="AS83" i="5" s="1"/>
  <c r="CA17" i="5"/>
  <c r="CR17" i="5" s="1"/>
  <c r="AT20" i="5"/>
  <c r="Y96" i="5" s="1"/>
  <c r="BJ4" i="5"/>
  <c r="AS36" i="5"/>
  <c r="AT69" i="5" s="1"/>
  <c r="AT15" i="5"/>
  <c r="CB15" i="5" s="1"/>
  <c r="CS15" i="5" s="1"/>
  <c r="BJ15" i="5"/>
  <c r="BJ5" i="5"/>
  <c r="AT21" i="5"/>
  <c r="Y97" i="5" s="1"/>
  <c r="BI17" i="5"/>
  <c r="AR48" i="5"/>
  <c r="AS81" i="5" s="1"/>
  <c r="AT17" i="5"/>
  <c r="CB17" i="5" s="1"/>
  <c r="CS17" i="5" s="1"/>
  <c r="AS47" i="5"/>
  <c r="AT80" i="5" s="1"/>
  <c r="Y94" i="5"/>
  <c r="AT16" i="5"/>
  <c r="BK16" i="5" s="1"/>
  <c r="AT32" i="5"/>
  <c r="Y108" i="5" s="1"/>
  <c r="BZ16" i="5"/>
  <c r="CQ16" i="5" s="1"/>
  <c r="AT33" i="5"/>
  <c r="Y109" i="5" s="1"/>
  <c r="AT6" i="5"/>
  <c r="CB6" i="5" s="1"/>
  <c r="CS6" i="5" s="1"/>
  <c r="AT18" i="5"/>
  <c r="BK18" i="5" s="1"/>
  <c r="AT5" i="5"/>
  <c r="CB5" i="5" s="1"/>
  <c r="CS5" i="5" s="1"/>
  <c r="Y36" i="2"/>
  <c r="AT7" i="5"/>
  <c r="CB7" i="5" s="1"/>
  <c r="CS7" i="5" s="1"/>
  <c r="BL3" i="5"/>
  <c r="CT3" i="5" s="1"/>
  <c r="AA113" i="5"/>
  <c r="AB113" i="5" s="1"/>
  <c r="AA114" i="5"/>
  <c r="AB114" i="5" s="1"/>
  <c r="AA125" i="5"/>
  <c r="AB125" i="5" s="1"/>
  <c r="AA120" i="5"/>
  <c r="AB120" i="5" s="1"/>
  <c r="AA123" i="5"/>
  <c r="AB123" i="5" s="1"/>
  <c r="AA121" i="5"/>
  <c r="AB121" i="5" s="1"/>
  <c r="AT22" i="5"/>
  <c r="Y98" i="5" s="1"/>
  <c r="AT23" i="5"/>
  <c r="Y99" i="5" s="1"/>
  <c r="AT34" i="5"/>
  <c r="Y110" i="5" s="1"/>
  <c r="AT14" i="5"/>
  <c r="CB14" i="5" s="1"/>
  <c r="CS14" i="5" s="1"/>
  <c r="AT4" i="5"/>
  <c r="CB4" i="5" s="1"/>
  <c r="CS4" i="5" s="1"/>
  <c r="AT31" i="5"/>
  <c r="AT47" i="5" s="1"/>
  <c r="AU80" i="5" s="1"/>
  <c r="AT30" i="5"/>
  <c r="Y106" i="5" s="1"/>
  <c r="BH5" i="5"/>
  <c r="Y66" i="5"/>
  <c r="Y83" i="4"/>
  <c r="AQ36" i="5"/>
  <c r="AR69" i="5" s="1"/>
  <c r="BY4" i="2"/>
  <c r="CP4" i="2" s="1"/>
  <c r="BG4" i="5"/>
  <c r="Y22" i="2"/>
  <c r="BT6" i="4"/>
  <c r="Y52" i="2"/>
  <c r="BF5" i="5"/>
  <c r="BD38" i="4"/>
  <c r="BE71" i="4" s="1"/>
  <c r="AO22" i="5"/>
  <c r="Y23" i="5" s="1"/>
  <c r="AA23" i="5"/>
  <c r="AB23" i="5" s="1"/>
  <c r="AO6" i="4"/>
  <c r="BW6" i="4" s="1"/>
  <c r="CN6" i="4" s="1"/>
  <c r="AA23" i="4"/>
  <c r="AB23" i="4" s="1"/>
  <c r="AR21" i="5"/>
  <c r="Y67" i="5" s="1"/>
  <c r="AA67" i="5"/>
  <c r="AB67" i="5" s="1"/>
  <c r="AP6" i="2"/>
  <c r="BG6" i="2" s="1"/>
  <c r="AA38" i="2"/>
  <c r="AB38" i="2" s="1"/>
  <c r="W29" i="7"/>
  <c r="X29" i="7" s="1"/>
  <c r="AO60" i="7"/>
  <c r="BE28" i="7" s="1"/>
  <c r="BE44" i="7" s="1"/>
  <c r="BF77" i="7" s="1"/>
  <c r="AQ22" i="5"/>
  <c r="Y53" i="5" s="1"/>
  <c r="AA53" i="5"/>
  <c r="AB53" i="5" s="1"/>
  <c r="AP22" i="5"/>
  <c r="AP38" i="5" s="1"/>
  <c r="AQ71" i="5" s="1"/>
  <c r="AA38" i="5"/>
  <c r="AB38" i="5" s="1"/>
  <c r="AP22" i="4"/>
  <c r="Y38" i="4" s="1"/>
  <c r="AA38" i="4"/>
  <c r="AB38" i="4" s="1"/>
  <c r="AX28" i="7"/>
  <c r="AX44" i="7" s="1"/>
  <c r="AY77" i="7" s="1"/>
  <c r="AA164" i="7"/>
  <c r="AB164" i="7" s="1"/>
  <c r="AQ22" i="2"/>
  <c r="Y53" i="2" s="1"/>
  <c r="AA53" i="2"/>
  <c r="AB53" i="2" s="1"/>
  <c r="BW5" i="2"/>
  <c r="CN5" i="2" s="1"/>
  <c r="AO22" i="4"/>
  <c r="Y23" i="4" s="1"/>
  <c r="BZ4" i="5"/>
  <c r="CQ4" i="5" s="1"/>
  <c r="AP36" i="5"/>
  <c r="AQ69" i="5" s="1"/>
  <c r="Y22" i="5"/>
  <c r="BI11" i="7"/>
  <c r="AX12" i="7"/>
  <c r="CF12" i="7" s="1"/>
  <c r="CW12" i="7" s="1"/>
  <c r="Y28" i="7"/>
  <c r="AP22" i="2"/>
  <c r="AP38" i="2" s="1"/>
  <c r="AQ71" i="2" s="1"/>
  <c r="BG4" i="2"/>
  <c r="BH4" i="5"/>
  <c r="AR5" i="5"/>
  <c r="BI5" i="5" s="1"/>
  <c r="BU6" i="4"/>
  <c r="AQ37" i="5"/>
  <c r="AR70" i="5" s="1"/>
  <c r="BC38" i="4"/>
  <c r="BD71" i="4" s="1"/>
  <c r="AQ43" i="7"/>
  <c r="AR76" i="7" s="1"/>
  <c r="AP6" i="5"/>
  <c r="BX6" i="5" s="1"/>
  <c r="CO6" i="5" s="1"/>
  <c r="AO6" i="5"/>
  <c r="BF6" i="5" s="1"/>
  <c r="Y43" i="7"/>
  <c r="AR43" i="7"/>
  <c r="AS76" i="7" s="1"/>
  <c r="BF11" i="7"/>
  <c r="BG11" i="7"/>
  <c r="W74" i="7"/>
  <c r="X74" i="7" s="1"/>
  <c r="BH11" i="7"/>
  <c r="AR60" i="7"/>
  <c r="BH28" i="7" s="1"/>
  <c r="BH44" i="7" s="1"/>
  <c r="BI77" i="7" s="1"/>
  <c r="AO28" i="7"/>
  <c r="Y29" i="7" s="1"/>
  <c r="AO12" i="7"/>
  <c r="BW12" i="7" s="1"/>
  <c r="CN12" i="7" s="1"/>
  <c r="AR28" i="7"/>
  <c r="AR44" i="7" s="1"/>
  <c r="AS77" i="7" s="1"/>
  <c r="AR12" i="7"/>
  <c r="BZ12" i="7" s="1"/>
  <c r="CQ12" i="7" s="1"/>
  <c r="BW10" i="7"/>
  <c r="CN10" i="7" s="1"/>
  <c r="BF10" i="7"/>
  <c r="BK11" i="7"/>
  <c r="CB11" i="7"/>
  <c r="CS11" i="7" s="1"/>
  <c r="BM11" i="7"/>
  <c r="CD11" i="7"/>
  <c r="CU11" i="7" s="1"/>
  <c r="Y88" i="7"/>
  <c r="AS43" i="7"/>
  <c r="AT76" i="7" s="1"/>
  <c r="AP26" i="7"/>
  <c r="AP10" i="7"/>
  <c r="AT28" i="7"/>
  <c r="AT12" i="7"/>
  <c r="AW12" i="7"/>
  <c r="AW28" i="7"/>
  <c r="AO42" i="7"/>
  <c r="AP75" i="7" s="1"/>
  <c r="Y27" i="7"/>
  <c r="Y103" i="7"/>
  <c r="AT43" i="7"/>
  <c r="AU76" i="7" s="1"/>
  <c r="AQ26" i="7"/>
  <c r="AQ10" i="7"/>
  <c r="Y133" i="7"/>
  <c r="AV43" i="7"/>
  <c r="AW76" i="7" s="1"/>
  <c r="CL11" i="7"/>
  <c r="DC11" i="7" s="1"/>
  <c r="BU11" i="7"/>
  <c r="Y148" i="7"/>
  <c r="AW43" i="7"/>
  <c r="AX76" i="7" s="1"/>
  <c r="E28" i="7"/>
  <c r="Z12" i="7" s="1"/>
  <c r="AA59" i="7" s="1"/>
  <c r="AB59" i="7" s="1"/>
  <c r="AS28" i="7"/>
  <c r="AS12" i="7"/>
  <c r="AV28" i="7"/>
  <c r="AV12" i="7"/>
  <c r="CK11" i="7"/>
  <c r="DB11" i="7" s="1"/>
  <c r="BT11" i="7"/>
  <c r="BZ10" i="7"/>
  <c r="CQ10" i="7" s="1"/>
  <c r="BI10" i="7"/>
  <c r="CC11" i="7"/>
  <c r="CT11" i="7" s="1"/>
  <c r="BL11" i="7"/>
  <c r="Y253" i="7"/>
  <c r="BD43" i="7"/>
  <c r="BE76" i="7" s="1"/>
  <c r="CE11" i="7"/>
  <c r="CV11" i="7" s="1"/>
  <c r="BN11" i="7"/>
  <c r="AD13" i="7"/>
  <c r="AA120" i="7" s="1"/>
  <c r="AB120" i="7" s="1"/>
  <c r="AB13" i="7"/>
  <c r="AA90" i="7" s="1"/>
  <c r="AB90" i="7" s="1"/>
  <c r="AH13" i="7"/>
  <c r="AA180" i="7" s="1"/>
  <c r="AB180" i="7" s="1"/>
  <c r="AI13" i="7"/>
  <c r="AA195" i="7" s="1"/>
  <c r="AB195" i="7" s="1"/>
  <c r="AK13" i="7"/>
  <c r="AA225" i="7" s="1"/>
  <c r="AB225" i="7" s="1"/>
  <c r="AG13" i="7"/>
  <c r="AA165" i="7" s="1"/>
  <c r="AB165" i="7" s="1"/>
  <c r="AM13" i="7"/>
  <c r="AA255" i="7" s="1"/>
  <c r="AB255" i="7" s="1"/>
  <c r="AL13" i="7"/>
  <c r="AA240" i="7" s="1"/>
  <c r="AB240" i="7" s="1"/>
  <c r="AC13" i="7"/>
  <c r="AA105" i="7" s="1"/>
  <c r="AB105" i="7" s="1"/>
  <c r="AE13" i="7"/>
  <c r="AA135" i="7" s="1"/>
  <c r="AB135" i="7" s="1"/>
  <c r="AF13" i="7"/>
  <c r="AA150" i="7" s="1"/>
  <c r="AB150" i="7" s="1"/>
  <c r="AJ13" i="7"/>
  <c r="AA210" i="7" s="1"/>
  <c r="AB210" i="7" s="1"/>
  <c r="B29" i="7"/>
  <c r="AM29" i="7" s="1"/>
  <c r="AN29" i="7" s="1"/>
  <c r="AN45" i="7" s="1"/>
  <c r="AO78" i="7" s="1"/>
  <c r="F29" i="7"/>
  <c r="AA13" i="7" s="1"/>
  <c r="AA75" i="7" s="1"/>
  <c r="AB75" i="7" s="1"/>
  <c r="D29" i="7"/>
  <c r="Y13" i="7" s="1"/>
  <c r="AA45" i="7" s="1"/>
  <c r="AB45" i="7" s="1"/>
  <c r="C29" i="7"/>
  <c r="X13" i="7" s="1"/>
  <c r="AA30" i="7" s="1"/>
  <c r="AB30" i="7" s="1"/>
  <c r="E29" i="7"/>
  <c r="Z13" i="7" s="1"/>
  <c r="AA60" i="7" s="1"/>
  <c r="AB60" i="7" s="1"/>
  <c r="AU28" i="7"/>
  <c r="AU12" i="7"/>
  <c r="BC28" i="7"/>
  <c r="BC12" i="7"/>
  <c r="BD28" i="7"/>
  <c r="BD12" i="7"/>
  <c r="Y238" i="7"/>
  <c r="BC43" i="7"/>
  <c r="BD76" i="7" s="1"/>
  <c r="AR42" i="7"/>
  <c r="AS75" i="7" s="1"/>
  <c r="Y72" i="7"/>
  <c r="Y118" i="7"/>
  <c r="AU43" i="7"/>
  <c r="AV76" i="7" s="1"/>
  <c r="CA11" i="7"/>
  <c r="CR11" i="7" s="1"/>
  <c r="BJ11" i="7"/>
  <c r="D28" i="7"/>
  <c r="Y12" i="7" s="1"/>
  <c r="AA44" i="7" s="1"/>
  <c r="AB44" i="7" s="1"/>
  <c r="AO54" i="6"/>
  <c r="BE22" i="6" s="1"/>
  <c r="BE38" i="6" s="1"/>
  <c r="BF71" i="6" s="1"/>
  <c r="AA235" i="6"/>
  <c r="AB235" i="6" s="1"/>
  <c r="AA250" i="6"/>
  <c r="AB250" i="6" s="1"/>
  <c r="AR53" i="6"/>
  <c r="BH21" i="6" s="1"/>
  <c r="BH37" i="6" s="1"/>
  <c r="BI70" i="6" s="1"/>
  <c r="AR52" i="6"/>
  <c r="BH20" i="6" s="1"/>
  <c r="BH36" i="6" s="1"/>
  <c r="BI69" i="6" s="1"/>
  <c r="AO55" i="4"/>
  <c r="BE23" i="4" s="1"/>
  <c r="BE39" i="4" s="1"/>
  <c r="BF72" i="4" s="1"/>
  <c r="W24" i="4"/>
  <c r="X24" i="4" s="1"/>
  <c r="AP6" i="4"/>
  <c r="BX6" i="4" s="1"/>
  <c r="CO6" i="4" s="1"/>
  <c r="W69" i="4"/>
  <c r="X69" i="4" s="1"/>
  <c r="AR54" i="4"/>
  <c r="BH22" i="4" s="1"/>
  <c r="BH38" i="4" s="1"/>
  <c r="BI71" i="4" s="1"/>
  <c r="W68" i="4"/>
  <c r="X68" i="4" s="1"/>
  <c r="AA251" i="4"/>
  <c r="AB251" i="4" s="1"/>
  <c r="AA86" i="4"/>
  <c r="AB86" i="4" s="1"/>
  <c r="AA236" i="4"/>
  <c r="AB236" i="4" s="1"/>
  <c r="AR22" i="4"/>
  <c r="AR6" i="4"/>
  <c r="AQ6" i="5"/>
  <c r="BY6" i="5" s="1"/>
  <c r="CP6" i="5" s="1"/>
  <c r="D39" i="5"/>
  <c r="F39" i="5"/>
  <c r="E39" i="5"/>
  <c r="C39" i="5"/>
  <c r="AM24" i="5"/>
  <c r="AN24" i="5" s="1"/>
  <c r="AN40" i="5" s="1"/>
  <c r="AO73" i="5" s="1"/>
  <c r="AR55" i="5"/>
  <c r="BH23" i="5" s="1"/>
  <c r="BH39" i="5" s="1"/>
  <c r="BI72" i="5" s="1"/>
  <c r="W69" i="5"/>
  <c r="X69" i="5" s="1"/>
  <c r="W24" i="5"/>
  <c r="X24" i="5" s="1"/>
  <c r="AY28" i="7"/>
  <c r="AY12" i="7"/>
  <c r="AY30" i="7"/>
  <c r="AY14" i="7"/>
  <c r="CF9" i="7"/>
  <c r="CW9" i="7" s="1"/>
  <c r="BO9" i="7"/>
  <c r="CF5" i="7"/>
  <c r="CW5" i="7" s="1"/>
  <c r="BO5" i="7"/>
  <c r="AY27" i="7"/>
  <c r="AY11" i="7"/>
  <c r="AY22" i="7"/>
  <c r="AY6" i="7"/>
  <c r="AY16" i="7"/>
  <c r="AY32" i="7"/>
  <c r="Y162" i="7"/>
  <c r="AX42" i="7"/>
  <c r="AY75" i="7" s="1"/>
  <c r="Y163" i="7"/>
  <c r="AX43" i="7"/>
  <c r="AY76" i="7" s="1"/>
  <c r="Y161" i="7"/>
  <c r="AX41" i="7"/>
  <c r="AY74" i="7" s="1"/>
  <c r="CF6" i="7"/>
  <c r="CW6" i="7" s="1"/>
  <c r="BO6" i="7"/>
  <c r="Y157" i="7"/>
  <c r="AX37" i="7"/>
  <c r="AY70" i="7" s="1"/>
  <c r="AY24" i="7"/>
  <c r="AY8" i="7"/>
  <c r="CF10" i="7"/>
  <c r="CW10" i="7" s="1"/>
  <c r="BO10" i="7"/>
  <c r="CF17" i="7"/>
  <c r="CW17" i="7" s="1"/>
  <c r="BO17" i="7"/>
  <c r="AY26" i="7"/>
  <c r="AY10" i="7"/>
  <c r="AY23" i="7"/>
  <c r="AY7" i="7"/>
  <c r="AY20" i="7"/>
  <c r="AY4" i="7"/>
  <c r="AY33" i="7"/>
  <c r="AY17" i="7"/>
  <c r="CF18" i="7"/>
  <c r="CW18" i="7" s="1"/>
  <c r="BO18" i="7"/>
  <c r="Y158" i="7"/>
  <c r="AX38" i="7"/>
  <c r="AY71" i="7" s="1"/>
  <c r="CF15" i="7"/>
  <c r="CW15" i="7" s="1"/>
  <c r="BO15" i="7"/>
  <c r="Y160" i="7"/>
  <c r="AX40" i="7"/>
  <c r="AY73" i="7" s="1"/>
  <c r="CF14" i="7"/>
  <c r="CW14" i="7" s="1"/>
  <c r="BO14" i="7"/>
  <c r="AY21" i="7"/>
  <c r="AY5" i="7"/>
  <c r="CF11" i="7"/>
  <c r="CW11" i="7" s="1"/>
  <c r="BO11" i="7"/>
  <c r="Y168" i="7"/>
  <c r="AX48" i="7"/>
  <c r="AY81" i="7" s="1"/>
  <c r="Y159" i="7"/>
  <c r="AX39" i="7"/>
  <c r="AY72" i="7" s="1"/>
  <c r="Y156" i="7"/>
  <c r="AX36" i="7"/>
  <c r="AY69" i="7" s="1"/>
  <c r="Y169" i="7"/>
  <c r="AX49" i="7"/>
  <c r="AY82" i="7" s="1"/>
  <c r="AY25" i="7"/>
  <c r="AY9" i="7"/>
  <c r="AI3" i="7"/>
  <c r="BQ3" i="7" s="1"/>
  <c r="CY3" i="7" s="1"/>
  <c r="AY31" i="7"/>
  <c r="AY15" i="7"/>
  <c r="AY34" i="7"/>
  <c r="AY18" i="7"/>
  <c r="Y170" i="7"/>
  <c r="AX50" i="7"/>
  <c r="AY83" i="7" s="1"/>
  <c r="CF16" i="7"/>
  <c r="CW16" i="7" s="1"/>
  <c r="BO16" i="7"/>
  <c r="CF7" i="7"/>
  <c r="CW7" i="7" s="1"/>
  <c r="BO7" i="7"/>
  <c r="CF4" i="7"/>
  <c r="CW4" i="7" s="1"/>
  <c r="BO4" i="7"/>
  <c r="Y167" i="7"/>
  <c r="AX47" i="7"/>
  <c r="AY80" i="7" s="1"/>
  <c r="CF8" i="7"/>
  <c r="CW8" i="7" s="1"/>
  <c r="BO8" i="7"/>
  <c r="Y166" i="7"/>
  <c r="AX46" i="7"/>
  <c r="AY79" i="7" s="1"/>
  <c r="AC3" i="6"/>
  <c r="F23" i="6"/>
  <c r="BC23" i="6"/>
  <c r="BC7" i="6"/>
  <c r="AR54" i="6"/>
  <c r="BH22" i="6" s="1"/>
  <c r="BH38" i="6" s="1"/>
  <c r="BI71" i="6" s="1"/>
  <c r="W53" i="6"/>
  <c r="X53" i="6" s="1"/>
  <c r="CL6" i="6"/>
  <c r="DC6" i="6" s="1"/>
  <c r="BU6" i="6"/>
  <c r="W38" i="6"/>
  <c r="X38" i="6" s="1"/>
  <c r="D23" i="6"/>
  <c r="B24" i="6"/>
  <c r="AM24" i="6" s="1"/>
  <c r="AN24" i="6" s="1"/>
  <c r="AN40" i="6" s="1"/>
  <c r="AO73" i="6" s="1"/>
  <c r="C23" i="6"/>
  <c r="BD23" i="6"/>
  <c r="BD7" i="6"/>
  <c r="Y233" i="6"/>
  <c r="BC38" i="6"/>
  <c r="BD71" i="6" s="1"/>
  <c r="W68" i="6"/>
  <c r="X68" i="6" s="1"/>
  <c r="AQ54" i="6"/>
  <c r="BG22" i="6" s="1"/>
  <c r="BG38" i="6" s="1"/>
  <c r="BH71" i="6" s="1"/>
  <c r="Y248" i="6"/>
  <c r="BD38" i="6"/>
  <c r="BE71" i="6" s="1"/>
  <c r="AP54" i="6"/>
  <c r="BF22" i="6" s="1"/>
  <c r="BF38" i="6" s="1"/>
  <c r="BG71" i="6" s="1"/>
  <c r="W67" i="6"/>
  <c r="X67" i="6" s="1"/>
  <c r="BT6" i="6"/>
  <c r="CK6" i="6"/>
  <c r="DB6" i="6" s="1"/>
  <c r="W23" i="6"/>
  <c r="X23" i="6" s="1"/>
  <c r="W66" i="6"/>
  <c r="X66" i="6" s="1"/>
  <c r="E23" i="6"/>
  <c r="Y84" i="5"/>
  <c r="AS39" i="5"/>
  <c r="AT72" i="5" s="1"/>
  <c r="AQ55" i="5"/>
  <c r="BG23" i="5" s="1"/>
  <c r="BG39" i="5" s="1"/>
  <c r="BH72" i="5" s="1"/>
  <c r="C24" i="5"/>
  <c r="X8" i="5" s="1"/>
  <c r="AS24" i="5"/>
  <c r="AS8" i="5"/>
  <c r="BC24" i="5"/>
  <c r="BC8" i="5"/>
  <c r="B25" i="5"/>
  <c r="W39" i="5"/>
  <c r="X39" i="5" s="1"/>
  <c r="BZ6" i="5"/>
  <c r="CQ6" i="5" s="1"/>
  <c r="BI6" i="5"/>
  <c r="CK7" i="5"/>
  <c r="DB7" i="5" s="1"/>
  <c r="BT7" i="5"/>
  <c r="F24" i="5"/>
  <c r="AA8" i="5" s="1"/>
  <c r="AT8" i="5"/>
  <c r="AT24" i="5"/>
  <c r="Y68" i="5"/>
  <c r="AR38" i="5"/>
  <c r="AS71" i="5" s="1"/>
  <c r="D24" i="5"/>
  <c r="Y8" i="5" s="1"/>
  <c r="Y234" i="5"/>
  <c r="BC39" i="5"/>
  <c r="BD72" i="5" s="1"/>
  <c r="AE3" i="5"/>
  <c r="CL7" i="5"/>
  <c r="DC7" i="5" s="1"/>
  <c r="BU7" i="5"/>
  <c r="Y249" i="5"/>
  <c r="BD39" i="5"/>
  <c r="BE72" i="5" s="1"/>
  <c r="W54" i="5"/>
  <c r="X54" i="5" s="1"/>
  <c r="BD24" i="5"/>
  <c r="BD8" i="5"/>
  <c r="E24" i="5"/>
  <c r="Z8" i="5" s="1"/>
  <c r="AP55" i="5"/>
  <c r="BF23" i="5" s="1"/>
  <c r="BF39" i="5" s="1"/>
  <c r="BG72" i="5" s="1"/>
  <c r="CA7" i="5"/>
  <c r="CR7" i="5" s="1"/>
  <c r="BJ7" i="5"/>
  <c r="AO55" i="5"/>
  <c r="BE23" i="5" s="1"/>
  <c r="BE39" i="5" s="1"/>
  <c r="BF72" i="5" s="1"/>
  <c r="E24" i="4"/>
  <c r="Z8" i="4" s="1"/>
  <c r="D24" i="4"/>
  <c r="Y8" i="4" s="1"/>
  <c r="AP23" i="4"/>
  <c r="AP7" i="4"/>
  <c r="AQ23" i="4"/>
  <c r="AQ7" i="4"/>
  <c r="Y66" i="4"/>
  <c r="AR36" i="4"/>
  <c r="AS69" i="4" s="1"/>
  <c r="Y81" i="4"/>
  <c r="AS36" i="4"/>
  <c r="AT69" i="4" s="1"/>
  <c r="Y234" i="4"/>
  <c r="BC39" i="4"/>
  <c r="BD72" i="4" s="1"/>
  <c r="CA16" i="4"/>
  <c r="CR16" i="4" s="1"/>
  <c r="BJ16" i="4"/>
  <c r="BZ5" i="4"/>
  <c r="CQ5" i="4" s="1"/>
  <c r="BI5" i="4"/>
  <c r="AT6" i="4"/>
  <c r="AT20" i="4"/>
  <c r="AT4" i="4"/>
  <c r="AD3" i="4"/>
  <c r="BC24" i="4"/>
  <c r="BC8" i="4"/>
  <c r="C24" i="4"/>
  <c r="X8" i="4" s="1"/>
  <c r="CL7" i="4"/>
  <c r="DC7" i="4" s="1"/>
  <c r="BU7" i="4"/>
  <c r="CA5" i="4"/>
  <c r="CR5" i="4" s="1"/>
  <c r="BJ5" i="4"/>
  <c r="W39" i="4"/>
  <c r="X39" i="4" s="1"/>
  <c r="W54" i="4"/>
  <c r="X54" i="4" s="1"/>
  <c r="BY4" i="4"/>
  <c r="CP4" i="4" s="1"/>
  <c r="BH4" i="4"/>
  <c r="CA17" i="4"/>
  <c r="CR17" i="4" s="1"/>
  <c r="BJ17" i="4"/>
  <c r="Y93" i="4"/>
  <c r="AS48" i="4"/>
  <c r="AT81" i="4" s="1"/>
  <c r="Y67" i="4"/>
  <c r="AR37" i="4"/>
  <c r="AS70" i="4" s="1"/>
  <c r="BD24" i="4"/>
  <c r="BD8" i="4"/>
  <c r="AT32" i="4"/>
  <c r="AT16" i="4"/>
  <c r="Y249" i="4"/>
  <c r="BD39" i="4"/>
  <c r="BE72" i="4" s="1"/>
  <c r="Y95" i="4"/>
  <c r="AS50" i="4"/>
  <c r="AT83" i="4" s="1"/>
  <c r="AP55" i="4"/>
  <c r="BF23" i="4" s="1"/>
  <c r="BF39" i="4" s="1"/>
  <c r="BG72" i="4" s="1"/>
  <c r="AQ55" i="4"/>
  <c r="BG23" i="4" s="1"/>
  <c r="BG39" i="4" s="1"/>
  <c r="BH72" i="4" s="1"/>
  <c r="Y51" i="4"/>
  <c r="AQ36" i="4"/>
  <c r="AR69" i="4" s="1"/>
  <c r="Y94" i="4"/>
  <c r="AS49" i="4"/>
  <c r="AT82" i="4" s="1"/>
  <c r="AR23" i="4"/>
  <c r="AR7" i="4"/>
  <c r="BY6" i="4"/>
  <c r="CP6" i="4" s="1"/>
  <c r="BH6" i="4"/>
  <c r="Y92" i="4"/>
  <c r="AS47" i="4"/>
  <c r="AT80" i="4" s="1"/>
  <c r="F24" i="4"/>
  <c r="AA8" i="4" s="1"/>
  <c r="Y91" i="4"/>
  <c r="AS46" i="4"/>
  <c r="AT79" i="4" s="1"/>
  <c r="AT30" i="4"/>
  <c r="AT14" i="4"/>
  <c r="B25" i="4"/>
  <c r="AM25" i="4" s="1"/>
  <c r="AN25" i="4" s="1"/>
  <c r="AN41" i="4" s="1"/>
  <c r="AO74" i="4" s="1"/>
  <c r="AT31" i="4"/>
  <c r="AT15" i="4"/>
  <c r="AS24" i="4"/>
  <c r="AS8" i="4"/>
  <c r="CA14" i="4"/>
  <c r="CR14" i="4" s="1"/>
  <c r="BJ14" i="4"/>
  <c r="BZ4" i="4"/>
  <c r="CQ4" i="4" s="1"/>
  <c r="BI4" i="4"/>
  <c r="CA4" i="4"/>
  <c r="CR4" i="4" s="1"/>
  <c r="BJ4" i="4"/>
  <c r="CK7" i="4"/>
  <c r="DB7" i="4" s="1"/>
  <c r="BT7" i="4"/>
  <c r="AR55" i="4"/>
  <c r="BH23" i="4" s="1"/>
  <c r="BH39" i="4" s="1"/>
  <c r="BI72" i="4" s="1"/>
  <c r="AO7" i="4"/>
  <c r="AO23" i="4"/>
  <c r="Y84" i="4"/>
  <c r="AS39" i="4"/>
  <c r="AT72" i="4" s="1"/>
  <c r="AQ38" i="4"/>
  <c r="AR71" i="4" s="1"/>
  <c r="Y53" i="4"/>
  <c r="W24" i="2"/>
  <c r="X24" i="2" s="1"/>
  <c r="AO55" i="2"/>
  <c r="BE23" i="2" s="1"/>
  <c r="BE39" i="2" s="1"/>
  <c r="BF72" i="2" s="1"/>
  <c r="W39" i="2"/>
  <c r="X39" i="2" s="1"/>
  <c r="AQ55" i="2"/>
  <c r="BG23" i="2" s="1"/>
  <c r="BG39" i="2" s="1"/>
  <c r="BH72" i="2" s="1"/>
  <c r="W54" i="2"/>
  <c r="X54" i="2" s="1"/>
  <c r="AR55" i="2"/>
  <c r="BH23" i="2" s="1"/>
  <c r="BH39" i="2" s="1"/>
  <c r="BI72" i="2" s="1"/>
  <c r="W69" i="2"/>
  <c r="X69" i="2" s="1"/>
  <c r="W221" i="2"/>
  <c r="X221" i="2" s="1"/>
  <c r="D24" i="2"/>
  <c r="Y8" i="2" s="1"/>
  <c r="AQ6" i="2"/>
  <c r="F24" i="2"/>
  <c r="AA8" i="2" s="1"/>
  <c r="E24" i="2"/>
  <c r="Z8" i="2" s="1"/>
  <c r="C24" i="2"/>
  <c r="B24" i="2"/>
  <c r="AM24" i="2" s="1"/>
  <c r="AN24" i="2" s="1"/>
  <c r="AN40" i="2" s="1"/>
  <c r="AO73" i="2" s="1"/>
  <c r="AB3" i="2"/>
  <c r="AS37" i="4" l="1"/>
  <c r="AT70" i="4" s="1"/>
  <c r="BJ15" i="4"/>
  <c r="BJ7" i="4"/>
  <c r="AT8" i="4"/>
  <c r="CB8" i="4" s="1"/>
  <c r="CS8" i="4" s="1"/>
  <c r="AT24" i="4"/>
  <c r="Y100" i="4" s="1"/>
  <c r="AT22" i="4"/>
  <c r="Y98" i="4" s="1"/>
  <c r="BJ18" i="4"/>
  <c r="AT18" i="4"/>
  <c r="CB18" i="4" s="1"/>
  <c r="CS18" i="4" s="1"/>
  <c r="CA6" i="4"/>
  <c r="CR6" i="4" s="1"/>
  <c r="AT34" i="4"/>
  <c r="AT50" i="4" s="1"/>
  <c r="AU83" i="4" s="1"/>
  <c r="AA97" i="4"/>
  <c r="AB97" i="4" s="1"/>
  <c r="BH5" i="6"/>
  <c r="BX6" i="2"/>
  <c r="CO6" i="2" s="1"/>
  <c r="AS20" i="6"/>
  <c r="Y81" i="6" s="1"/>
  <c r="AR20" i="6"/>
  <c r="Y66" i="6" s="1"/>
  <c r="AR48" i="6"/>
  <c r="AS81" i="6" s="1"/>
  <c r="AS15" i="6"/>
  <c r="AS31" i="6"/>
  <c r="Y92" i="6" s="1"/>
  <c r="AS16" i="6"/>
  <c r="BJ16" i="6" s="1"/>
  <c r="AQ36" i="2"/>
  <c r="AR69" i="2" s="1"/>
  <c r="AS17" i="6"/>
  <c r="Y80" i="6"/>
  <c r="BZ16" i="6"/>
  <c r="CQ16" i="6" s="1"/>
  <c r="BF6" i="2"/>
  <c r="AO38" i="2"/>
  <c r="AP71" i="2" s="1"/>
  <c r="BI14" i="6"/>
  <c r="BH5" i="2"/>
  <c r="AR22" i="2"/>
  <c r="Y68" i="2" s="1"/>
  <c r="BF5" i="6"/>
  <c r="AR4" i="2"/>
  <c r="AR20" i="2"/>
  <c r="AR36" i="2" s="1"/>
  <c r="AS69" i="2" s="1"/>
  <c r="AT21" i="4"/>
  <c r="AT37" i="4" s="1"/>
  <c r="AU70" i="4" s="1"/>
  <c r="AR46" i="6"/>
  <c r="AS79" i="6" s="1"/>
  <c r="AT33" i="4"/>
  <c r="Y109" i="4" s="1"/>
  <c r="BI18" i="6"/>
  <c r="AO23" i="2"/>
  <c r="Y24" i="2" s="1"/>
  <c r="AT17" i="4"/>
  <c r="CB17" i="4" s="1"/>
  <c r="CS17" i="4" s="1"/>
  <c r="AR23" i="2"/>
  <c r="AR6" i="2"/>
  <c r="BZ6" i="2" s="1"/>
  <c r="CQ6" i="2" s="1"/>
  <c r="AO6" i="6"/>
  <c r="BF6" i="6" s="1"/>
  <c r="AS4" i="6"/>
  <c r="CA4" i="6" s="1"/>
  <c r="CR4" i="6" s="1"/>
  <c r="AD6" i="4"/>
  <c r="AA113" i="4" s="1"/>
  <c r="AB113" i="4" s="1"/>
  <c r="AD15" i="4"/>
  <c r="AU31" i="4" s="1"/>
  <c r="AD13" i="4"/>
  <c r="AD4" i="4"/>
  <c r="AA111" i="4" s="1"/>
  <c r="AB111" i="4" s="1"/>
  <c r="AD7" i="4"/>
  <c r="AA114" i="4" s="1"/>
  <c r="AB114" i="4" s="1"/>
  <c r="AD18" i="4"/>
  <c r="AA125" i="4" s="1"/>
  <c r="AB125" i="4" s="1"/>
  <c r="AD11" i="4"/>
  <c r="AD5" i="4"/>
  <c r="AU21" i="4" s="1"/>
  <c r="AD14" i="4"/>
  <c r="AA121" i="4" s="1"/>
  <c r="AB121" i="4" s="1"/>
  <c r="AD17" i="4"/>
  <c r="AA124" i="4" s="1"/>
  <c r="AB124" i="4" s="1"/>
  <c r="AD12" i="4"/>
  <c r="AD10" i="4"/>
  <c r="AA117" i="4" s="1"/>
  <c r="AB117" i="4" s="1"/>
  <c r="AD16" i="4"/>
  <c r="AA123" i="4" s="1"/>
  <c r="AB123" i="4" s="1"/>
  <c r="AD8" i="4"/>
  <c r="AD9" i="4"/>
  <c r="AA116" i="4" s="1"/>
  <c r="AB116" i="4" s="1"/>
  <c r="AO22" i="6"/>
  <c r="AO38" i="6" s="1"/>
  <c r="AP71" i="6" s="1"/>
  <c r="BZ15" i="6"/>
  <c r="CQ15" i="6" s="1"/>
  <c r="AO7" i="2"/>
  <c r="BW7" i="2" s="1"/>
  <c r="CN7" i="2" s="1"/>
  <c r="AR7" i="2"/>
  <c r="BI7" i="2" s="1"/>
  <c r="AR21" i="2"/>
  <c r="AR37" i="2" s="1"/>
  <c r="AS70" i="2" s="1"/>
  <c r="AR5" i="2"/>
  <c r="BI5" i="2" s="1"/>
  <c r="AU33" i="5"/>
  <c r="Y124" i="5" s="1"/>
  <c r="AS30" i="6"/>
  <c r="Y91" i="6" s="1"/>
  <c r="AQ37" i="6"/>
  <c r="AR70" i="6" s="1"/>
  <c r="AS32" i="6"/>
  <c r="AS48" i="6" s="1"/>
  <c r="AT81" i="6" s="1"/>
  <c r="AA40" i="4"/>
  <c r="AB40" i="4" s="1"/>
  <c r="AA99" i="4"/>
  <c r="AB99" i="4" s="1"/>
  <c r="AT23" i="4"/>
  <c r="AT7" i="4"/>
  <c r="AA70" i="4"/>
  <c r="AB70" i="4" s="1"/>
  <c r="BL3" i="4"/>
  <c r="CT3" i="4" s="1"/>
  <c r="AA55" i="4"/>
  <c r="AB55" i="4" s="1"/>
  <c r="AO37" i="6"/>
  <c r="AP70" i="6" s="1"/>
  <c r="AR49" i="6"/>
  <c r="AS82" i="6" s="1"/>
  <c r="Y77" i="6"/>
  <c r="AA25" i="4"/>
  <c r="AB25" i="4" s="1"/>
  <c r="X8" i="2"/>
  <c r="AA25" i="2" s="1"/>
  <c r="AB25" i="2" s="1"/>
  <c r="BJ3" i="2"/>
  <c r="CR3" i="2" s="1"/>
  <c r="AB13" i="2"/>
  <c r="AB8" i="2"/>
  <c r="AA85" i="2" s="1"/>
  <c r="AB85" i="2" s="1"/>
  <c r="AB16" i="2"/>
  <c r="AB9" i="2"/>
  <c r="AA86" i="2" s="1"/>
  <c r="AB86" i="2" s="1"/>
  <c r="AB17" i="2"/>
  <c r="AB18" i="2"/>
  <c r="AB15" i="2"/>
  <c r="AB4" i="2"/>
  <c r="AA81" i="2" s="1"/>
  <c r="AB81" i="2" s="1"/>
  <c r="AB11" i="2"/>
  <c r="AB5" i="2"/>
  <c r="AA82" i="2" s="1"/>
  <c r="AB82" i="2" s="1"/>
  <c r="AB12" i="2"/>
  <c r="AB6" i="2"/>
  <c r="AA83" i="2" s="1"/>
  <c r="AB83" i="2" s="1"/>
  <c r="AB10" i="2"/>
  <c r="AB7" i="2"/>
  <c r="AB14" i="2"/>
  <c r="AE16" i="5"/>
  <c r="AA138" i="5" s="1"/>
  <c r="AB138" i="5" s="1"/>
  <c r="AE14" i="5"/>
  <c r="AA136" i="5" s="1"/>
  <c r="AB136" i="5" s="1"/>
  <c r="AE17" i="5"/>
  <c r="AA139" i="5" s="1"/>
  <c r="AB139" i="5" s="1"/>
  <c r="AE13" i="5"/>
  <c r="AA135" i="5" s="1"/>
  <c r="AB135" i="5" s="1"/>
  <c r="AE4" i="5"/>
  <c r="AA126" i="5" s="1"/>
  <c r="AB126" i="5" s="1"/>
  <c r="AE15" i="5"/>
  <c r="AA137" i="5" s="1"/>
  <c r="AB137" i="5" s="1"/>
  <c r="AE12" i="5"/>
  <c r="AA134" i="5" s="1"/>
  <c r="AB134" i="5" s="1"/>
  <c r="AE18" i="5"/>
  <c r="AA140" i="5" s="1"/>
  <c r="AB140" i="5" s="1"/>
  <c r="AE8" i="5"/>
  <c r="AE5" i="5"/>
  <c r="AA127" i="5" s="1"/>
  <c r="AB127" i="5" s="1"/>
  <c r="AE6" i="5"/>
  <c r="AA128" i="5" s="1"/>
  <c r="AB128" i="5" s="1"/>
  <c r="AE7" i="5"/>
  <c r="AA129" i="5" s="1"/>
  <c r="AB129" i="5" s="1"/>
  <c r="AE9" i="5"/>
  <c r="AA131" i="5" s="1"/>
  <c r="AB131" i="5" s="1"/>
  <c r="AE11" i="5"/>
  <c r="AE10" i="5"/>
  <c r="AA132" i="5" s="1"/>
  <c r="AB132" i="5" s="1"/>
  <c r="AT37" i="5"/>
  <c r="AU70" i="5" s="1"/>
  <c r="AS14" i="6"/>
  <c r="CA14" i="6" s="1"/>
  <c r="CR14" i="6" s="1"/>
  <c r="AQ6" i="6"/>
  <c r="BH6" i="6" s="1"/>
  <c r="AQ22" i="6"/>
  <c r="Y53" i="6" s="1"/>
  <c r="AR4" i="6"/>
  <c r="BZ4" i="6" s="1"/>
  <c r="CQ4" i="6" s="1"/>
  <c r="AR5" i="6"/>
  <c r="BZ5" i="6" s="1"/>
  <c r="CQ5" i="6" s="1"/>
  <c r="Y7" i="6"/>
  <c r="AA39" i="6" s="1"/>
  <c r="AB39" i="6" s="1"/>
  <c r="AA7" i="6"/>
  <c r="AA69" i="6" s="1"/>
  <c r="AB69" i="6" s="1"/>
  <c r="Z7" i="6"/>
  <c r="AA54" i="6" s="1"/>
  <c r="AB54" i="6" s="1"/>
  <c r="AS34" i="6"/>
  <c r="Y95" i="6" s="1"/>
  <c r="AS21" i="6"/>
  <c r="Y82" i="6" s="1"/>
  <c r="AP6" i="6"/>
  <c r="BX6" i="6" s="1"/>
  <c r="CO6" i="6" s="1"/>
  <c r="AR21" i="6"/>
  <c r="Y67" i="6" s="1"/>
  <c r="AR6" i="6"/>
  <c r="BZ6" i="6" s="1"/>
  <c r="CQ6" i="6" s="1"/>
  <c r="AA38" i="6"/>
  <c r="AB38" i="6" s="1"/>
  <c r="AA83" i="6"/>
  <c r="AB83" i="6" s="1"/>
  <c r="AS22" i="6"/>
  <c r="AS6" i="6"/>
  <c r="BK3" i="6"/>
  <c r="CS3" i="6" s="1"/>
  <c r="AC17" i="6"/>
  <c r="AA109" i="6" s="1"/>
  <c r="AB109" i="6" s="1"/>
  <c r="AC10" i="6"/>
  <c r="AC5" i="6"/>
  <c r="AA97" i="6" s="1"/>
  <c r="AB97" i="6" s="1"/>
  <c r="AC13" i="6"/>
  <c r="AC4" i="6"/>
  <c r="AA96" i="6" s="1"/>
  <c r="AB96" i="6" s="1"/>
  <c r="AC16" i="6"/>
  <c r="AA108" i="6" s="1"/>
  <c r="AB108" i="6" s="1"/>
  <c r="AC9" i="6"/>
  <c r="AA101" i="6" s="1"/>
  <c r="AB101" i="6" s="1"/>
  <c r="AC6" i="6"/>
  <c r="AA98" i="6" s="1"/>
  <c r="AB98" i="6" s="1"/>
  <c r="AC18" i="6"/>
  <c r="AA110" i="6" s="1"/>
  <c r="AB110" i="6" s="1"/>
  <c r="AC11" i="6"/>
  <c r="AC14" i="6"/>
  <c r="AA106" i="6" s="1"/>
  <c r="AB106" i="6" s="1"/>
  <c r="AC15" i="6"/>
  <c r="AA107" i="6" s="1"/>
  <c r="AB107" i="6" s="1"/>
  <c r="AC8" i="6"/>
  <c r="AA100" i="6" s="1"/>
  <c r="AB100" i="6" s="1"/>
  <c r="AC12" i="6"/>
  <c r="AC7" i="6"/>
  <c r="AA99" i="6" s="1"/>
  <c r="AB99" i="6" s="1"/>
  <c r="BI17" i="6"/>
  <c r="AS7" i="6"/>
  <c r="CA7" i="6" s="1"/>
  <c r="CR7" i="6" s="1"/>
  <c r="AS33" i="6"/>
  <c r="Y94" i="6" s="1"/>
  <c r="AS18" i="6"/>
  <c r="CA18" i="6" s="1"/>
  <c r="CR18" i="6" s="1"/>
  <c r="AS5" i="6"/>
  <c r="CA5" i="6" s="1"/>
  <c r="CR5" i="6" s="1"/>
  <c r="AS23" i="6"/>
  <c r="Y84" i="6" s="1"/>
  <c r="X7" i="6"/>
  <c r="AO23" i="6" s="1"/>
  <c r="AR22" i="6"/>
  <c r="Y68" i="6" s="1"/>
  <c r="BK15" i="5"/>
  <c r="AU32" i="5"/>
  <c r="AU48" i="5" s="1"/>
  <c r="AV81" i="5" s="1"/>
  <c r="BK6" i="5"/>
  <c r="AT36" i="5"/>
  <c r="AU69" i="5" s="1"/>
  <c r="CB18" i="5"/>
  <c r="CS18" i="5" s="1"/>
  <c r="AU34" i="5"/>
  <c r="Y125" i="5" s="1"/>
  <c r="CB16" i="5"/>
  <c r="CS16" i="5" s="1"/>
  <c r="BK17" i="5"/>
  <c r="AU22" i="5"/>
  <c r="Y113" i="5" s="1"/>
  <c r="AT49" i="5"/>
  <c r="AU82" i="5" s="1"/>
  <c r="AT46" i="5"/>
  <c r="AU79" i="5" s="1"/>
  <c r="AU17" i="5"/>
  <c r="CC17" i="5" s="1"/>
  <c r="CT17" i="5" s="1"/>
  <c r="BK7" i="5"/>
  <c r="AU16" i="5"/>
  <c r="BL16" i="5" s="1"/>
  <c r="AU15" i="5"/>
  <c r="CC15" i="5" s="1"/>
  <c r="CT15" i="5" s="1"/>
  <c r="AU7" i="5"/>
  <c r="CC7" i="5" s="1"/>
  <c r="CT7" i="5" s="1"/>
  <c r="AT50" i="5"/>
  <c r="AU83" i="5" s="1"/>
  <c r="AU6" i="5"/>
  <c r="CC6" i="5" s="1"/>
  <c r="CT6" i="5" s="1"/>
  <c r="AU31" i="5"/>
  <c r="Y122" i="5" s="1"/>
  <c r="AU18" i="5"/>
  <c r="CC18" i="5" s="1"/>
  <c r="CT18" i="5" s="1"/>
  <c r="AU23" i="5"/>
  <c r="AU39" i="5" s="1"/>
  <c r="AV72" i="5" s="1"/>
  <c r="AU24" i="5"/>
  <c r="Y115" i="5" s="1"/>
  <c r="AT48" i="5"/>
  <c r="AU81" i="5" s="1"/>
  <c r="AU4" i="5"/>
  <c r="BL4" i="5" s="1"/>
  <c r="BF6" i="4"/>
  <c r="AR61" i="7"/>
  <c r="BH29" i="7" s="1"/>
  <c r="BH45" i="7" s="1"/>
  <c r="BI78" i="7" s="1"/>
  <c r="BK5" i="5"/>
  <c r="AU5" i="5"/>
  <c r="BL5" i="5" s="1"/>
  <c r="AT38" i="5"/>
  <c r="AU71" i="5" s="1"/>
  <c r="AU14" i="5"/>
  <c r="CC14" i="5" s="1"/>
  <c r="CT14" i="5" s="1"/>
  <c r="AU30" i="5"/>
  <c r="AU46" i="5" s="1"/>
  <c r="AV79" i="5" s="1"/>
  <c r="BK14" i="5"/>
  <c r="BK4" i="5"/>
  <c r="Y107" i="5"/>
  <c r="AU8" i="5"/>
  <c r="CC8" i="5" s="1"/>
  <c r="CT8" i="5" s="1"/>
  <c r="AU20" i="5"/>
  <c r="AU36" i="5" s="1"/>
  <c r="AV69" i="5" s="1"/>
  <c r="W25" i="5"/>
  <c r="X25" i="5" s="1"/>
  <c r="AU21" i="5"/>
  <c r="Y112" i="5" s="1"/>
  <c r="AT39" i="5"/>
  <c r="AU72" i="5" s="1"/>
  <c r="BM3" i="5"/>
  <c r="CU3" i="5" s="1"/>
  <c r="AA133" i="5"/>
  <c r="AB133" i="5" s="1"/>
  <c r="AO44" i="7"/>
  <c r="AP77" i="7" s="1"/>
  <c r="AQ38" i="5"/>
  <c r="AR71" i="5" s="1"/>
  <c r="AP38" i="4"/>
  <c r="AQ71" i="4" s="1"/>
  <c r="R55" i="9"/>
  <c r="J58" i="9" s="1"/>
  <c r="R51" i="9"/>
  <c r="J56" i="9" s="1"/>
  <c r="R54" i="9"/>
  <c r="J59" i="9" s="1"/>
  <c r="R52" i="9"/>
  <c r="J55" i="9" s="1"/>
  <c r="R53" i="9"/>
  <c r="J57" i="9" s="1"/>
  <c r="AR37" i="5"/>
  <c r="AS70" i="5" s="1"/>
  <c r="AO38" i="5"/>
  <c r="AP71" i="5" s="1"/>
  <c r="Y38" i="5"/>
  <c r="Y164" i="7"/>
  <c r="AQ38" i="2"/>
  <c r="AR71" i="2" s="1"/>
  <c r="AO7" i="5"/>
  <c r="BW7" i="5" s="1"/>
  <c r="CN7" i="5" s="1"/>
  <c r="AA24" i="5"/>
  <c r="AB24" i="5" s="1"/>
  <c r="AQ23" i="2"/>
  <c r="Y54" i="2" s="1"/>
  <c r="AA54" i="2"/>
  <c r="AB54" i="2" s="1"/>
  <c r="AR23" i="5"/>
  <c r="Y69" i="5" s="1"/>
  <c r="AA69" i="5"/>
  <c r="AB69" i="5" s="1"/>
  <c r="AQ23" i="5"/>
  <c r="AQ39" i="5" s="1"/>
  <c r="AR72" i="5" s="1"/>
  <c r="AA54" i="5"/>
  <c r="AB54" i="5" s="1"/>
  <c r="AP7" i="5"/>
  <c r="BX7" i="5" s="1"/>
  <c r="CO7" i="5" s="1"/>
  <c r="AA39" i="5"/>
  <c r="AB39" i="5" s="1"/>
  <c r="AP7" i="2"/>
  <c r="BG7" i="2" s="1"/>
  <c r="AA39" i="2"/>
  <c r="AB39" i="2" s="1"/>
  <c r="AO38" i="4"/>
  <c r="AP71" i="4" s="1"/>
  <c r="BZ5" i="5"/>
  <c r="CQ5" i="5" s="1"/>
  <c r="Y38" i="2"/>
  <c r="BO12" i="7"/>
  <c r="AO61" i="7"/>
  <c r="BE29" i="7" s="1"/>
  <c r="BE45" i="7" s="1"/>
  <c r="BF78" i="7" s="1"/>
  <c r="W30" i="7"/>
  <c r="X30" i="7" s="1"/>
  <c r="BG6" i="4"/>
  <c r="BG6" i="5"/>
  <c r="BW6" i="5"/>
  <c r="CN6" i="5" s="1"/>
  <c r="AQ61" i="7"/>
  <c r="BG29" i="7" s="1"/>
  <c r="BG45" i="7" s="1"/>
  <c r="BH78" i="7" s="1"/>
  <c r="AP23" i="5"/>
  <c r="Y39" i="5" s="1"/>
  <c r="AO23" i="5"/>
  <c r="Y24" i="5" s="1"/>
  <c r="AP23" i="2"/>
  <c r="Y39" i="2" s="1"/>
  <c r="BH6" i="5"/>
  <c r="W60" i="7"/>
  <c r="X60" i="7" s="1"/>
  <c r="W75" i="7"/>
  <c r="X75" i="7" s="1"/>
  <c r="Y74" i="7"/>
  <c r="AR7" i="5"/>
  <c r="BZ7" i="5" s="1"/>
  <c r="CQ7" i="5" s="1"/>
  <c r="BF12" i="7"/>
  <c r="AP61" i="7"/>
  <c r="BF29" i="7" s="1"/>
  <c r="BF45" i="7" s="1"/>
  <c r="BG78" i="7" s="1"/>
  <c r="W45" i="7"/>
  <c r="X45" i="7" s="1"/>
  <c r="W44" i="7"/>
  <c r="X44" i="7" s="1"/>
  <c r="BI12" i="7"/>
  <c r="AP60" i="7"/>
  <c r="BF28" i="7" s="1"/>
  <c r="BF44" i="7" s="1"/>
  <c r="BG77" i="7" s="1"/>
  <c r="AP29" i="7"/>
  <c r="Y45" i="7" s="1"/>
  <c r="AP13" i="7"/>
  <c r="BG13" i="7" s="1"/>
  <c r="AQ29" i="7"/>
  <c r="Y60" i="7" s="1"/>
  <c r="AQ13" i="7"/>
  <c r="BY13" i="7" s="1"/>
  <c r="CP13" i="7" s="1"/>
  <c r="AR29" i="7"/>
  <c r="Y75" i="7" s="1"/>
  <c r="AR13" i="7"/>
  <c r="BZ13" i="7" s="1"/>
  <c r="CQ13" i="7" s="1"/>
  <c r="AO29" i="7"/>
  <c r="AO45" i="7" s="1"/>
  <c r="AP78" i="7" s="1"/>
  <c r="AO13" i="7"/>
  <c r="BF13" i="7" s="1"/>
  <c r="Y239" i="7"/>
  <c r="BC44" i="7"/>
  <c r="BD77" i="7" s="1"/>
  <c r="BC29" i="7"/>
  <c r="BC13" i="7"/>
  <c r="AU29" i="7"/>
  <c r="AU13" i="7"/>
  <c r="Y134" i="7"/>
  <c r="AV44" i="7"/>
  <c r="AW77" i="7" s="1"/>
  <c r="W59" i="7"/>
  <c r="X59" i="7" s="1"/>
  <c r="BY10" i="7"/>
  <c r="CP10" i="7" s="1"/>
  <c r="BH10" i="7"/>
  <c r="BK12" i="7"/>
  <c r="CB12" i="7"/>
  <c r="CS12" i="7" s="1"/>
  <c r="CL12" i="7"/>
  <c r="DC12" i="7" s="1"/>
  <c r="BU12" i="7"/>
  <c r="BL12" i="7"/>
  <c r="CC12" i="7"/>
  <c r="CT12" i="7" s="1"/>
  <c r="AT29" i="7"/>
  <c r="AT13" i="7"/>
  <c r="BD29" i="7"/>
  <c r="BD13" i="7"/>
  <c r="AY13" i="7"/>
  <c r="AY29" i="7"/>
  <c r="CA12" i="7"/>
  <c r="CR12" i="7" s="1"/>
  <c r="BJ12" i="7"/>
  <c r="AQ60" i="7"/>
  <c r="BG28" i="7" s="1"/>
  <c r="BG44" i="7" s="1"/>
  <c r="BH77" i="7" s="1"/>
  <c r="Y57" i="7"/>
  <c r="AQ42" i="7"/>
  <c r="AR75" i="7" s="1"/>
  <c r="Y104" i="7"/>
  <c r="AT44" i="7"/>
  <c r="AU77" i="7" s="1"/>
  <c r="AP28" i="7"/>
  <c r="AP12" i="7"/>
  <c r="Y254" i="7"/>
  <c r="BD44" i="7"/>
  <c r="BE77" i="7" s="1"/>
  <c r="AU44" i="7"/>
  <c r="AV77" i="7" s="1"/>
  <c r="Y119" i="7"/>
  <c r="AW13" i="7"/>
  <c r="AW29" i="7"/>
  <c r="AX13" i="7"/>
  <c r="AX29" i="7"/>
  <c r="Y89" i="7"/>
  <c r="AS44" i="7"/>
  <c r="AT77" i="7" s="1"/>
  <c r="Y149" i="7"/>
  <c r="AW44" i="7"/>
  <c r="AX77" i="7" s="1"/>
  <c r="BX10" i="7"/>
  <c r="CO10" i="7" s="1"/>
  <c r="BG10" i="7"/>
  <c r="CK12" i="7"/>
  <c r="DB12" i="7" s="1"/>
  <c r="BT12" i="7"/>
  <c r="AV13" i="7"/>
  <c r="AV29" i="7"/>
  <c r="AS29" i="7"/>
  <c r="AS13" i="7"/>
  <c r="BM12" i="7"/>
  <c r="CD12" i="7"/>
  <c r="CU12" i="7" s="1"/>
  <c r="AQ28" i="7"/>
  <c r="AQ12" i="7"/>
  <c r="CE12" i="7"/>
  <c r="CV12" i="7" s="1"/>
  <c r="BN12" i="7"/>
  <c r="AP42" i="7"/>
  <c r="AQ75" i="7" s="1"/>
  <c r="Y42" i="7"/>
  <c r="W39" i="6"/>
  <c r="X39" i="6" s="1"/>
  <c r="AP55" i="6"/>
  <c r="BF23" i="6" s="1"/>
  <c r="BF39" i="6" s="1"/>
  <c r="BG72" i="6" s="1"/>
  <c r="AA251" i="6"/>
  <c r="AB251" i="6" s="1"/>
  <c r="AA86" i="6"/>
  <c r="AB86" i="6" s="1"/>
  <c r="AA236" i="6"/>
  <c r="AB236" i="6" s="1"/>
  <c r="AO56" i="4"/>
  <c r="BE24" i="4" s="1"/>
  <c r="BE40" i="4" s="1"/>
  <c r="BF73" i="4" s="1"/>
  <c r="Y68" i="4"/>
  <c r="AR38" i="4"/>
  <c r="AS71" i="4" s="1"/>
  <c r="AA237" i="4"/>
  <c r="AB237" i="4" s="1"/>
  <c r="AA252" i="4"/>
  <c r="AB252" i="4" s="1"/>
  <c r="AA87" i="4"/>
  <c r="AB87" i="4" s="1"/>
  <c r="AA102" i="4"/>
  <c r="AB102" i="4" s="1"/>
  <c r="AR56" i="4"/>
  <c r="BH24" i="4" s="1"/>
  <c r="BH40" i="4" s="1"/>
  <c r="BI73" i="4" s="1"/>
  <c r="W40" i="4"/>
  <c r="X40" i="4" s="1"/>
  <c r="BI6" i="4"/>
  <c r="BZ6" i="4"/>
  <c r="CQ6" i="4" s="1"/>
  <c r="AQ7" i="5"/>
  <c r="BY7" i="5" s="1"/>
  <c r="CP7" i="5" s="1"/>
  <c r="F40" i="5"/>
  <c r="C40" i="5"/>
  <c r="E40" i="5"/>
  <c r="AM25" i="5"/>
  <c r="AN25" i="5" s="1"/>
  <c r="AN41" i="5" s="1"/>
  <c r="AO74" i="5" s="1"/>
  <c r="D40" i="5"/>
  <c r="W70" i="5"/>
  <c r="X70" i="5" s="1"/>
  <c r="AR56" i="5"/>
  <c r="BH24" i="5" s="1"/>
  <c r="BH40" i="5" s="1"/>
  <c r="BI73" i="5" s="1"/>
  <c r="AZ22" i="7"/>
  <c r="AZ6" i="7"/>
  <c r="CG10" i="7"/>
  <c r="CX10" i="7" s="1"/>
  <c r="BP10" i="7"/>
  <c r="CG14" i="7"/>
  <c r="CX14" i="7" s="1"/>
  <c r="BP14" i="7"/>
  <c r="CG18" i="7"/>
  <c r="CX18" i="7" s="1"/>
  <c r="BP18" i="7"/>
  <c r="AZ29" i="7"/>
  <c r="AZ13" i="7"/>
  <c r="AZ9" i="7"/>
  <c r="AZ25" i="7"/>
  <c r="AZ21" i="7"/>
  <c r="AZ5" i="7"/>
  <c r="AZ32" i="7"/>
  <c r="AZ16" i="7"/>
  <c r="AZ34" i="7"/>
  <c r="AZ18" i="7"/>
  <c r="Y171" i="7"/>
  <c r="AY36" i="7"/>
  <c r="AZ69" i="7" s="1"/>
  <c r="Y177" i="7"/>
  <c r="AY42" i="7"/>
  <c r="AZ75" i="7" s="1"/>
  <c r="Y173" i="7"/>
  <c r="AY38" i="7"/>
  <c r="AZ71" i="7" s="1"/>
  <c r="Y181" i="7"/>
  <c r="AY46" i="7"/>
  <c r="AZ79" i="7" s="1"/>
  <c r="Y182" i="7"/>
  <c r="AY47" i="7"/>
  <c r="AZ80" i="7" s="1"/>
  <c r="AZ17" i="7"/>
  <c r="AZ33" i="7"/>
  <c r="CG4" i="7"/>
  <c r="CX4" i="7" s="1"/>
  <c r="BP4" i="7"/>
  <c r="Y185" i="7"/>
  <c r="AY50" i="7"/>
  <c r="AZ83" i="7" s="1"/>
  <c r="AZ28" i="7"/>
  <c r="AZ12" i="7"/>
  <c r="AZ24" i="7"/>
  <c r="AZ8" i="7"/>
  <c r="AZ20" i="7"/>
  <c r="AZ4" i="7"/>
  <c r="AZ31" i="7"/>
  <c r="AZ15" i="7"/>
  <c r="CG9" i="7"/>
  <c r="CX9" i="7" s="1"/>
  <c r="BP9" i="7"/>
  <c r="CG5" i="7"/>
  <c r="CX5" i="7" s="1"/>
  <c r="BP5" i="7"/>
  <c r="CG17" i="7"/>
  <c r="CX17" i="7" s="1"/>
  <c r="BP17" i="7"/>
  <c r="CG7" i="7"/>
  <c r="CX7" i="7" s="1"/>
  <c r="BP7" i="7"/>
  <c r="BP8" i="7"/>
  <c r="CG8" i="7"/>
  <c r="CX8" i="7" s="1"/>
  <c r="Y183" i="7"/>
  <c r="AY48" i="7"/>
  <c r="AZ81" i="7" s="1"/>
  <c r="CG11" i="7"/>
  <c r="CX11" i="7" s="1"/>
  <c r="BP11" i="7"/>
  <c r="CG12" i="7"/>
  <c r="CX12" i="7" s="1"/>
  <c r="BP12" i="7"/>
  <c r="AZ26" i="7"/>
  <c r="AZ10" i="7"/>
  <c r="AZ30" i="7"/>
  <c r="AZ14" i="7"/>
  <c r="CG6" i="7"/>
  <c r="CX6" i="7" s="1"/>
  <c r="BP6" i="7"/>
  <c r="CG15" i="7"/>
  <c r="CX15" i="7" s="1"/>
  <c r="BP15" i="7"/>
  <c r="AZ27" i="7"/>
  <c r="AZ11" i="7"/>
  <c r="AZ23" i="7"/>
  <c r="AZ7" i="7"/>
  <c r="AJ3" i="7"/>
  <c r="BR3" i="7" s="1"/>
  <c r="CZ3" i="7" s="1"/>
  <c r="Y176" i="7"/>
  <c r="AY41" i="7"/>
  <c r="AZ74" i="7" s="1"/>
  <c r="Y172" i="7"/>
  <c r="AY37" i="7"/>
  <c r="AZ70" i="7" s="1"/>
  <c r="Y184" i="7"/>
  <c r="AY49" i="7"/>
  <c r="AZ82" i="7" s="1"/>
  <c r="Y174" i="7"/>
  <c r="AY39" i="7"/>
  <c r="AZ72" i="7" s="1"/>
  <c r="Y175" i="7"/>
  <c r="AY40" i="7"/>
  <c r="AZ73" i="7" s="1"/>
  <c r="CG16" i="7"/>
  <c r="CX16" i="7" s="1"/>
  <c r="BP16" i="7"/>
  <c r="Y178" i="7"/>
  <c r="AY43" i="7"/>
  <c r="AZ76" i="7" s="1"/>
  <c r="Y179" i="7"/>
  <c r="AY44" i="7"/>
  <c r="AZ77" i="7" s="1"/>
  <c r="AQ38" i="6"/>
  <c r="AR71" i="6" s="1"/>
  <c r="F24" i="6"/>
  <c r="AD3" i="6"/>
  <c r="W54" i="6"/>
  <c r="X54" i="6" s="1"/>
  <c r="CA15" i="6"/>
  <c r="CR15" i="6" s="1"/>
  <c r="BJ15" i="6"/>
  <c r="W24" i="6"/>
  <c r="X24" i="6" s="1"/>
  <c r="BD24" i="6"/>
  <c r="BD8" i="6"/>
  <c r="D24" i="6"/>
  <c r="CK7" i="6"/>
  <c r="DB7" i="6" s="1"/>
  <c r="BT7" i="6"/>
  <c r="AR55" i="6"/>
  <c r="BH23" i="6" s="1"/>
  <c r="BH39" i="6" s="1"/>
  <c r="BI72" i="6" s="1"/>
  <c r="AQ55" i="6"/>
  <c r="BG23" i="6" s="1"/>
  <c r="BG39" i="6" s="1"/>
  <c r="BH72" i="6" s="1"/>
  <c r="CA17" i="6"/>
  <c r="CR17" i="6" s="1"/>
  <c r="BJ17" i="6"/>
  <c r="CL7" i="6"/>
  <c r="DC7" i="6" s="1"/>
  <c r="BU7" i="6"/>
  <c r="C24" i="6"/>
  <c r="E24" i="6"/>
  <c r="BC24" i="6"/>
  <c r="BC8" i="6"/>
  <c r="Y234" i="6"/>
  <c r="BC39" i="6"/>
  <c r="BD72" i="6" s="1"/>
  <c r="W69" i="6"/>
  <c r="X69" i="6" s="1"/>
  <c r="Y38" i="6"/>
  <c r="AP38" i="6"/>
  <c r="AQ71" i="6" s="1"/>
  <c r="AS24" i="6"/>
  <c r="AS8" i="6"/>
  <c r="Y249" i="6"/>
  <c r="BD39" i="6"/>
  <c r="BE72" i="6" s="1"/>
  <c r="AO55" i="6"/>
  <c r="BE23" i="6" s="1"/>
  <c r="BE39" i="6" s="1"/>
  <c r="BF72" i="6" s="1"/>
  <c r="B25" i="6"/>
  <c r="AM25" i="6" s="1"/>
  <c r="AN25" i="6" s="1"/>
  <c r="AN41" i="6" s="1"/>
  <c r="AO74" i="6" s="1"/>
  <c r="Y235" i="5"/>
  <c r="BC40" i="5"/>
  <c r="BD73" i="5" s="1"/>
  <c r="W55" i="5"/>
  <c r="X55" i="5" s="1"/>
  <c r="AP56" i="5"/>
  <c r="BF24" i="5" s="1"/>
  <c r="BF40" i="5" s="1"/>
  <c r="BG73" i="5" s="1"/>
  <c r="CB8" i="5"/>
  <c r="CS8" i="5" s="1"/>
  <c r="BK8" i="5"/>
  <c r="BC25" i="5"/>
  <c r="BC9" i="5"/>
  <c r="AU25" i="5"/>
  <c r="AU9" i="5"/>
  <c r="AS25" i="5"/>
  <c r="AS9" i="5"/>
  <c r="CA8" i="5"/>
  <c r="CR8" i="5" s="1"/>
  <c r="BJ8" i="5"/>
  <c r="AT25" i="5"/>
  <c r="AT9" i="5"/>
  <c r="B26" i="5"/>
  <c r="AQ56" i="5"/>
  <c r="BG24" i="5" s="1"/>
  <c r="BG40" i="5" s="1"/>
  <c r="BH73" i="5" s="1"/>
  <c r="W40" i="5"/>
  <c r="X40" i="5" s="1"/>
  <c r="BD25" i="5"/>
  <c r="BD9" i="5"/>
  <c r="Y85" i="5"/>
  <c r="AS40" i="5"/>
  <c r="AT73" i="5" s="1"/>
  <c r="AO56" i="5"/>
  <c r="BE24" i="5" s="1"/>
  <c r="BE40" i="5" s="1"/>
  <c r="BF73" i="5" s="1"/>
  <c r="Y250" i="5"/>
  <c r="BD40" i="5"/>
  <c r="BE73" i="5" s="1"/>
  <c r="Y100" i="5"/>
  <c r="AT40" i="5"/>
  <c r="AU73" i="5" s="1"/>
  <c r="E25" i="5"/>
  <c r="Z9" i="5" s="1"/>
  <c r="F25" i="5"/>
  <c r="AA9" i="5" s="1"/>
  <c r="CL8" i="5"/>
  <c r="DC8" i="5" s="1"/>
  <c r="BU8" i="5"/>
  <c r="AF3" i="5"/>
  <c r="D25" i="5"/>
  <c r="Y9" i="5" s="1"/>
  <c r="C25" i="5"/>
  <c r="X9" i="5" s="1"/>
  <c r="BT8" i="5"/>
  <c r="CK8" i="5"/>
  <c r="DB8" i="5" s="1"/>
  <c r="Y107" i="4"/>
  <c r="AT47" i="4"/>
  <c r="AU80" i="4" s="1"/>
  <c r="E25" i="4"/>
  <c r="Z9" i="4" s="1"/>
  <c r="CB14" i="4"/>
  <c r="CS14" i="4" s="1"/>
  <c r="BK14" i="4"/>
  <c r="Y69" i="4"/>
  <c r="AR39" i="4"/>
  <c r="AS72" i="4" s="1"/>
  <c r="Y250" i="4"/>
  <c r="BD40" i="4"/>
  <c r="BE73" i="4" s="1"/>
  <c r="BX7" i="4"/>
  <c r="CO7" i="4" s="1"/>
  <c r="BG7" i="4"/>
  <c r="AQ24" i="4"/>
  <c r="AQ8" i="4"/>
  <c r="CB5" i="4"/>
  <c r="CS5" i="4" s="1"/>
  <c r="BK5" i="4"/>
  <c r="F25" i="4"/>
  <c r="AA9" i="4" s="1"/>
  <c r="BD25" i="4"/>
  <c r="BD9" i="4"/>
  <c r="Y106" i="4"/>
  <c r="AT46" i="4"/>
  <c r="AU79" i="4" s="1"/>
  <c r="CB16" i="4"/>
  <c r="CS16" i="4" s="1"/>
  <c r="BK16" i="4"/>
  <c r="CK8" i="4"/>
  <c r="DB8" i="4" s="1"/>
  <c r="BT8" i="4"/>
  <c r="AU14" i="4"/>
  <c r="AU34" i="4"/>
  <c r="AU18" i="4"/>
  <c r="AT38" i="4"/>
  <c r="AU71" i="4" s="1"/>
  <c r="Y39" i="4"/>
  <c r="AP39" i="4"/>
  <c r="AQ72" i="4" s="1"/>
  <c r="AP56" i="4"/>
  <c r="BF24" i="4" s="1"/>
  <c r="BF40" i="4" s="1"/>
  <c r="BG73" i="4" s="1"/>
  <c r="W55" i="4"/>
  <c r="X55" i="4" s="1"/>
  <c r="BW7" i="4"/>
  <c r="CN7" i="4" s="1"/>
  <c r="BF7" i="4"/>
  <c r="Y85" i="4"/>
  <c r="AS40" i="4"/>
  <c r="AT73" i="4" s="1"/>
  <c r="BC25" i="4"/>
  <c r="BC9" i="4"/>
  <c r="C25" i="4"/>
  <c r="X9" i="4" s="1"/>
  <c r="AR24" i="4"/>
  <c r="AR8" i="4"/>
  <c r="AT40" i="4"/>
  <c r="AU73" i="4" s="1"/>
  <c r="Y108" i="4"/>
  <c r="AT48" i="4"/>
  <c r="AU81" i="4" s="1"/>
  <c r="AO24" i="4"/>
  <c r="AO8" i="4"/>
  <c r="Y235" i="4"/>
  <c r="BC40" i="4"/>
  <c r="BD73" i="4" s="1"/>
  <c r="AU33" i="4"/>
  <c r="AU17" i="4"/>
  <c r="CB4" i="4"/>
  <c r="CS4" i="4" s="1"/>
  <c r="BK4" i="4"/>
  <c r="BY7" i="4"/>
  <c r="CP7" i="4" s="1"/>
  <c r="BH7" i="4"/>
  <c r="AT25" i="4"/>
  <c r="AT9" i="4"/>
  <c r="AS9" i="4"/>
  <c r="AS25" i="4"/>
  <c r="AT49" i="4"/>
  <c r="AU82" i="4" s="1"/>
  <c r="CB6" i="4"/>
  <c r="CS6" i="4" s="1"/>
  <c r="BK6" i="4"/>
  <c r="D25" i="4"/>
  <c r="Y9" i="4" s="1"/>
  <c r="Y24" i="4"/>
  <c r="AO39" i="4"/>
  <c r="AP72" i="4" s="1"/>
  <c r="CA8" i="4"/>
  <c r="CR8" i="4" s="1"/>
  <c r="BJ8" i="4"/>
  <c r="CB15" i="4"/>
  <c r="CS15" i="4" s="1"/>
  <c r="BK15" i="4"/>
  <c r="B26" i="4"/>
  <c r="AM26" i="4" s="1"/>
  <c r="AN26" i="4" s="1"/>
  <c r="AN42" i="4" s="1"/>
  <c r="AO75" i="4" s="1"/>
  <c r="W70" i="4"/>
  <c r="X70" i="4" s="1"/>
  <c r="BZ7" i="4"/>
  <c r="CQ7" i="4" s="1"/>
  <c r="BI7" i="4"/>
  <c r="CL8" i="4"/>
  <c r="DC8" i="4" s="1"/>
  <c r="BU8" i="4"/>
  <c r="W25" i="4"/>
  <c r="X25" i="4" s="1"/>
  <c r="AU16" i="4"/>
  <c r="AT36" i="4"/>
  <c r="AU69" i="4" s="1"/>
  <c r="Y96" i="4"/>
  <c r="Y54" i="4"/>
  <c r="AQ39" i="4"/>
  <c r="AR72" i="4" s="1"/>
  <c r="AP24" i="4"/>
  <c r="AP8" i="4"/>
  <c r="AQ56" i="4"/>
  <c r="BG24" i="4" s="1"/>
  <c r="BG40" i="4" s="1"/>
  <c r="BH73" i="4" s="1"/>
  <c r="Y110" i="4"/>
  <c r="W25" i="2"/>
  <c r="X25" i="2" s="1"/>
  <c r="AO56" i="2"/>
  <c r="BE24" i="2" s="1"/>
  <c r="BE40" i="2" s="1"/>
  <c r="BF73" i="2" s="1"/>
  <c r="W40" i="2"/>
  <c r="X40" i="2" s="1"/>
  <c r="AP56" i="2"/>
  <c r="BF24" i="2" s="1"/>
  <c r="BF40" i="2" s="1"/>
  <c r="BG73" i="2" s="1"/>
  <c r="W55" i="2"/>
  <c r="X55" i="2" s="1"/>
  <c r="AQ56" i="2"/>
  <c r="BG24" i="2" s="1"/>
  <c r="BG40" i="2" s="1"/>
  <c r="BH73" i="2" s="1"/>
  <c r="W70" i="2"/>
  <c r="X70" i="2" s="1"/>
  <c r="AR56" i="2"/>
  <c r="BH24" i="2" s="1"/>
  <c r="BH40" i="2" s="1"/>
  <c r="BI73" i="2" s="1"/>
  <c r="AO39" i="2"/>
  <c r="AP72" i="2" s="1"/>
  <c r="Y69" i="2"/>
  <c r="AR39" i="2"/>
  <c r="AS72" i="2" s="1"/>
  <c r="AQ7" i="2"/>
  <c r="BH7" i="2" s="1"/>
  <c r="D25" i="2"/>
  <c r="BZ5" i="2"/>
  <c r="CQ5" i="2" s="1"/>
  <c r="BH6" i="2"/>
  <c r="BY6" i="2"/>
  <c r="CP6" i="2" s="1"/>
  <c r="BI4" i="2"/>
  <c r="BZ4" i="2"/>
  <c r="CQ4" i="2" s="1"/>
  <c r="F25" i="2"/>
  <c r="AA9" i="2" s="1"/>
  <c r="AA71" i="2" s="1"/>
  <c r="AB71" i="2" s="1"/>
  <c r="E25" i="2"/>
  <c r="Z9" i="2" s="1"/>
  <c r="C25" i="2"/>
  <c r="B25" i="2"/>
  <c r="AM25" i="2" s="1"/>
  <c r="AN25" i="2" s="1"/>
  <c r="AN41" i="2" s="1"/>
  <c r="AO74" i="2" s="1"/>
  <c r="AS5" i="2"/>
  <c r="AC3" i="2"/>
  <c r="Y93" i="6" l="1"/>
  <c r="AS47" i="6"/>
  <c r="AT80" i="6" s="1"/>
  <c r="AS36" i="6"/>
  <c r="AT69" i="6" s="1"/>
  <c r="CA16" i="6"/>
  <c r="CR16" i="6" s="1"/>
  <c r="BW6" i="6"/>
  <c r="CN6" i="6" s="1"/>
  <c r="AU7" i="4"/>
  <c r="AU22" i="4"/>
  <c r="AU23" i="4"/>
  <c r="AU32" i="4"/>
  <c r="AU48" i="4" s="1"/>
  <c r="AV81" i="4" s="1"/>
  <c r="AU30" i="4"/>
  <c r="AU6" i="4"/>
  <c r="Y97" i="4"/>
  <c r="AU9" i="4"/>
  <c r="CC9" i="4" s="1"/>
  <c r="CT9" i="4" s="1"/>
  <c r="BK8" i="4"/>
  <c r="AU20" i="4"/>
  <c r="AU36" i="4" s="1"/>
  <c r="AV69" i="4" s="1"/>
  <c r="BK18" i="4"/>
  <c r="AU25" i="4"/>
  <c r="Y116" i="4" s="1"/>
  <c r="AA112" i="4"/>
  <c r="AB112" i="4" s="1"/>
  <c r="Y66" i="2"/>
  <c r="AR36" i="6"/>
  <c r="AS69" i="6" s="1"/>
  <c r="BF7" i="2"/>
  <c r="AO8" i="2"/>
  <c r="BW8" i="2" s="1"/>
  <c r="CN8" i="2" s="1"/>
  <c r="BI6" i="2"/>
  <c r="AO24" i="2"/>
  <c r="AO40" i="2" s="1"/>
  <c r="AP73" i="2" s="1"/>
  <c r="BZ7" i="2"/>
  <c r="CQ7" i="2" s="1"/>
  <c r="AR38" i="2"/>
  <c r="AS71" i="2" s="1"/>
  <c r="BJ4" i="6"/>
  <c r="BY6" i="6"/>
  <c r="CP6" i="6" s="1"/>
  <c r="AU49" i="5"/>
  <c r="AV82" i="5" s="1"/>
  <c r="AU15" i="4"/>
  <c r="BL15" i="4" s="1"/>
  <c r="AA122" i="4"/>
  <c r="AB122" i="4" s="1"/>
  <c r="AS21" i="2"/>
  <c r="Y82" i="2" s="1"/>
  <c r="BK17" i="4"/>
  <c r="AR7" i="6"/>
  <c r="BZ7" i="6" s="1"/>
  <c r="CQ7" i="6" s="1"/>
  <c r="Y23" i="6"/>
  <c r="AU5" i="4"/>
  <c r="CC5" i="4" s="1"/>
  <c r="CT5" i="4" s="1"/>
  <c r="AS24" i="2"/>
  <c r="AS40" i="2" s="1"/>
  <c r="AT73" i="2" s="1"/>
  <c r="AS8" i="2"/>
  <c r="BJ8" i="2" s="1"/>
  <c r="AU4" i="4"/>
  <c r="CC4" i="4" s="1"/>
  <c r="CT4" i="4" s="1"/>
  <c r="AS6" i="2"/>
  <c r="BJ6" i="2" s="1"/>
  <c r="Y67" i="2"/>
  <c r="AS49" i="6"/>
  <c r="AT82" i="6" s="1"/>
  <c r="AS46" i="6"/>
  <c r="AT79" i="6" s="1"/>
  <c r="BI6" i="6"/>
  <c r="BJ14" i="6"/>
  <c r="AT32" i="6"/>
  <c r="Y108" i="6" s="1"/>
  <c r="AS37" i="6"/>
  <c r="AT70" i="6" s="1"/>
  <c r="AT6" i="6"/>
  <c r="CB6" i="6" s="1"/>
  <c r="CS6" i="6" s="1"/>
  <c r="AP7" i="6"/>
  <c r="BX7" i="6" s="1"/>
  <c r="CO7" i="6" s="1"/>
  <c r="BJ5" i="6"/>
  <c r="AT22" i="6"/>
  <c r="Y98" i="6" s="1"/>
  <c r="AT15" i="6"/>
  <c r="CB15" i="6" s="1"/>
  <c r="CS15" i="6" s="1"/>
  <c r="AP23" i="6"/>
  <c r="Y39" i="6" s="1"/>
  <c r="AT31" i="6"/>
  <c r="Y107" i="6" s="1"/>
  <c r="Y99" i="4"/>
  <c r="AT39" i="4"/>
  <c r="AU72" i="4" s="1"/>
  <c r="AA71" i="4"/>
  <c r="AB71" i="4" s="1"/>
  <c r="AA115" i="4"/>
  <c r="AB115" i="4" s="1"/>
  <c r="AU24" i="4"/>
  <c r="AU8" i="4"/>
  <c r="AA41" i="4"/>
  <c r="AB41" i="4" s="1"/>
  <c r="BM3" i="4"/>
  <c r="CU3" i="4" s="1"/>
  <c r="AA128" i="4"/>
  <c r="AB128" i="4" s="1"/>
  <c r="AA132" i="4"/>
  <c r="AB132" i="4" s="1"/>
  <c r="AA136" i="4"/>
  <c r="AB136" i="4" s="1"/>
  <c r="AA126" i="4"/>
  <c r="AB126" i="4" s="1"/>
  <c r="AA139" i="4"/>
  <c r="AB139" i="4" s="1"/>
  <c r="AA140" i="4"/>
  <c r="AB140" i="4" s="1"/>
  <c r="AA130" i="4"/>
  <c r="AB130" i="4" s="1"/>
  <c r="AA138" i="4"/>
  <c r="AB138" i="4" s="1"/>
  <c r="AA137" i="4"/>
  <c r="AB137" i="4" s="1"/>
  <c r="AA127" i="4"/>
  <c r="AB127" i="4" s="1"/>
  <c r="AA129" i="4"/>
  <c r="AB129" i="4" s="1"/>
  <c r="AA56" i="4"/>
  <c r="AB56" i="4" s="1"/>
  <c r="BK7" i="4"/>
  <c r="CB7" i="4"/>
  <c r="CS7" i="4" s="1"/>
  <c r="BG6" i="6"/>
  <c r="AT33" i="6"/>
  <c r="Y109" i="6" s="1"/>
  <c r="BJ7" i="6"/>
  <c r="AQ7" i="6"/>
  <c r="BH7" i="6" s="1"/>
  <c r="AR37" i="6"/>
  <c r="AS70" i="6" s="1"/>
  <c r="AQ23" i="6"/>
  <c r="Y54" i="6" s="1"/>
  <c r="AT16" i="6"/>
  <c r="CB16" i="6" s="1"/>
  <c r="CS16" i="6" s="1"/>
  <c r="AR38" i="6"/>
  <c r="AS71" i="6" s="1"/>
  <c r="BI5" i="6"/>
  <c r="AS4" i="2"/>
  <c r="BJ4" i="2" s="1"/>
  <c r="AS20" i="2"/>
  <c r="AS36" i="2" s="1"/>
  <c r="AT69" i="2" s="1"/>
  <c r="AS22" i="2"/>
  <c r="Y83" i="2" s="1"/>
  <c r="AA26" i="4"/>
  <c r="AB26" i="4" s="1"/>
  <c r="AT21" i="6"/>
  <c r="AT37" i="6" s="1"/>
  <c r="AU70" i="6" s="1"/>
  <c r="AP57" i="2"/>
  <c r="BF25" i="2" s="1"/>
  <c r="BF41" i="2" s="1"/>
  <c r="BG74" i="2" s="1"/>
  <c r="Y9" i="2"/>
  <c r="AF16" i="5"/>
  <c r="AF18" i="5"/>
  <c r="AF7" i="5"/>
  <c r="AA144" i="5" s="1"/>
  <c r="AB144" i="5" s="1"/>
  <c r="AF14" i="5"/>
  <c r="AA151" i="5" s="1"/>
  <c r="AB151" i="5" s="1"/>
  <c r="AF4" i="5"/>
  <c r="AA141" i="5" s="1"/>
  <c r="AB141" i="5" s="1"/>
  <c r="AF11" i="5"/>
  <c r="AA148" i="5" s="1"/>
  <c r="AB148" i="5" s="1"/>
  <c r="AF17" i="5"/>
  <c r="AF10" i="5"/>
  <c r="AA147" i="5" s="1"/>
  <c r="AB147" i="5" s="1"/>
  <c r="AF6" i="5"/>
  <c r="AA143" i="5" s="1"/>
  <c r="AB143" i="5" s="1"/>
  <c r="AF13" i="5"/>
  <c r="AA150" i="5" s="1"/>
  <c r="AB150" i="5" s="1"/>
  <c r="AF12" i="5"/>
  <c r="AA149" i="5" s="1"/>
  <c r="AB149" i="5" s="1"/>
  <c r="AF15" i="5"/>
  <c r="AA152" i="5" s="1"/>
  <c r="AB152" i="5" s="1"/>
  <c r="AF5" i="5"/>
  <c r="AA142" i="5" s="1"/>
  <c r="AB142" i="5" s="1"/>
  <c r="AF8" i="5"/>
  <c r="AA145" i="5" s="1"/>
  <c r="AB145" i="5" s="1"/>
  <c r="AF9" i="5"/>
  <c r="BK3" i="2"/>
  <c r="CS3" i="2" s="1"/>
  <c r="AC15" i="2"/>
  <c r="AC7" i="2"/>
  <c r="AA99" i="2" s="1"/>
  <c r="AB99" i="2" s="1"/>
  <c r="AC8" i="2"/>
  <c r="AA100" i="2" s="1"/>
  <c r="AB100" i="2" s="1"/>
  <c r="AC12" i="2"/>
  <c r="AC4" i="2"/>
  <c r="AA96" i="2" s="1"/>
  <c r="AB96" i="2" s="1"/>
  <c r="AC9" i="2"/>
  <c r="AA101" i="2" s="1"/>
  <c r="AB101" i="2" s="1"/>
  <c r="AC6" i="2"/>
  <c r="AA98" i="2" s="1"/>
  <c r="AB98" i="2" s="1"/>
  <c r="AC13" i="2"/>
  <c r="AC11" i="2"/>
  <c r="AC10" i="2"/>
  <c r="AA102" i="2" s="1"/>
  <c r="AB102" i="2" s="1"/>
  <c r="AC17" i="2"/>
  <c r="AC14" i="2"/>
  <c r="AC18" i="2"/>
  <c r="AC16" i="2"/>
  <c r="AC5" i="2"/>
  <c r="AA97" i="2" s="1"/>
  <c r="AB97" i="2" s="1"/>
  <c r="AO57" i="2"/>
  <c r="BE25" i="2" s="1"/>
  <c r="BE41" i="2" s="1"/>
  <c r="BF74" i="2" s="1"/>
  <c r="X9" i="2"/>
  <c r="BL3" i="6"/>
  <c r="CT3" i="6" s="1"/>
  <c r="AD5" i="6"/>
  <c r="AA112" i="6" s="1"/>
  <c r="AB112" i="6" s="1"/>
  <c r="AD13" i="6"/>
  <c r="AD14" i="6"/>
  <c r="AA121" i="6" s="1"/>
  <c r="AB121" i="6" s="1"/>
  <c r="AD7" i="6"/>
  <c r="AA114" i="6" s="1"/>
  <c r="AB114" i="6" s="1"/>
  <c r="AD15" i="6"/>
  <c r="AA122" i="6" s="1"/>
  <c r="AB122" i="6" s="1"/>
  <c r="AD18" i="6"/>
  <c r="AA125" i="6" s="1"/>
  <c r="AB125" i="6" s="1"/>
  <c r="AD12" i="6"/>
  <c r="AD9" i="6"/>
  <c r="AA116" i="6" s="1"/>
  <c r="AB116" i="6" s="1"/>
  <c r="AD17" i="6"/>
  <c r="AA124" i="6" s="1"/>
  <c r="AB124" i="6" s="1"/>
  <c r="AD4" i="6"/>
  <c r="AA111" i="6" s="1"/>
  <c r="AB111" i="6" s="1"/>
  <c r="AD6" i="6"/>
  <c r="AA113" i="6" s="1"/>
  <c r="AB113" i="6" s="1"/>
  <c r="AD10" i="6"/>
  <c r="AA117" i="6" s="1"/>
  <c r="AB117" i="6" s="1"/>
  <c r="AD16" i="6"/>
  <c r="AA123" i="6" s="1"/>
  <c r="AB123" i="6" s="1"/>
  <c r="AD11" i="6"/>
  <c r="AD8" i="6"/>
  <c r="AA84" i="2"/>
  <c r="AB84" i="2" s="1"/>
  <c r="AS7" i="2"/>
  <c r="AS23" i="2"/>
  <c r="Y123" i="5"/>
  <c r="AT4" i="6"/>
  <c r="CB4" i="6" s="1"/>
  <c r="CS4" i="6" s="1"/>
  <c r="AR23" i="6"/>
  <c r="Y69" i="6" s="1"/>
  <c r="BI4" i="6"/>
  <c r="AT20" i="6"/>
  <c r="Y96" i="6" s="1"/>
  <c r="AT8" i="6"/>
  <c r="CB8" i="6" s="1"/>
  <c r="CS8" i="6" s="1"/>
  <c r="AS39" i="6"/>
  <c r="AT72" i="6" s="1"/>
  <c r="AT18" i="6"/>
  <c r="BK18" i="6" s="1"/>
  <c r="AT17" i="6"/>
  <c r="CB17" i="6" s="1"/>
  <c r="CS17" i="6" s="1"/>
  <c r="AT24" i="6"/>
  <c r="Y100" i="6" s="1"/>
  <c r="AT34" i="6"/>
  <c r="AT50" i="6" s="1"/>
  <c r="AU83" i="6" s="1"/>
  <c r="Y8" i="6"/>
  <c r="AA40" i="6" s="1"/>
  <c r="AB40" i="6" s="1"/>
  <c r="AS50" i="6"/>
  <c r="AT83" i="6" s="1"/>
  <c r="X8" i="6"/>
  <c r="AA25" i="6" s="1"/>
  <c r="AB25" i="6" s="1"/>
  <c r="BJ18" i="6"/>
  <c r="AT14" i="6"/>
  <c r="CB14" i="6" s="1"/>
  <c r="CS14" i="6" s="1"/>
  <c r="AT7" i="6"/>
  <c r="CB7" i="6" s="1"/>
  <c r="CS7" i="6" s="1"/>
  <c r="AA24" i="6"/>
  <c r="AB24" i="6" s="1"/>
  <c r="Y83" i="6"/>
  <c r="AS38" i="6"/>
  <c r="AT71" i="6" s="1"/>
  <c r="CA6" i="6"/>
  <c r="CR6" i="6" s="1"/>
  <c r="BJ6" i="6"/>
  <c r="AO7" i="6"/>
  <c r="BF7" i="6" s="1"/>
  <c r="AT30" i="6"/>
  <c r="Y106" i="6" s="1"/>
  <c r="AT23" i="6"/>
  <c r="AT39" i="6" s="1"/>
  <c r="AU72" i="6" s="1"/>
  <c r="Z8" i="6"/>
  <c r="AA55" i="6" s="1"/>
  <c r="AB55" i="6" s="1"/>
  <c r="AA8" i="6"/>
  <c r="AR24" i="6" s="1"/>
  <c r="BL15" i="5"/>
  <c r="AT5" i="6"/>
  <c r="CB5" i="6" s="1"/>
  <c r="CS5" i="6" s="1"/>
  <c r="AV20" i="5"/>
  <c r="Y126" i="5" s="1"/>
  <c r="Y114" i="5"/>
  <c r="CC16" i="5"/>
  <c r="CT16" i="5" s="1"/>
  <c r="AU40" i="5"/>
  <c r="AV73" i="5" s="1"/>
  <c r="BL6" i="5"/>
  <c r="AU50" i="5"/>
  <c r="AV83" i="5" s="1"/>
  <c r="AV17" i="5"/>
  <c r="BM17" i="5" s="1"/>
  <c r="AV30" i="5"/>
  <c r="AV46" i="5" s="1"/>
  <c r="AW79" i="5" s="1"/>
  <c r="AU38" i="5"/>
  <c r="AV71" i="5" s="1"/>
  <c r="BL18" i="5"/>
  <c r="BL17" i="5"/>
  <c r="CC5" i="5"/>
  <c r="CT5" i="5" s="1"/>
  <c r="Y111" i="5"/>
  <c r="CC4" i="5"/>
  <c r="CT4" i="5" s="1"/>
  <c r="AU47" i="5"/>
  <c r="AV80" i="5" s="1"/>
  <c r="BL7" i="5"/>
  <c r="AV9" i="5"/>
  <c r="CD9" i="5" s="1"/>
  <c r="CU9" i="5" s="1"/>
  <c r="AV31" i="5"/>
  <c r="Y137" i="5" s="1"/>
  <c r="Y121" i="5"/>
  <c r="AV32" i="5"/>
  <c r="Y138" i="5" s="1"/>
  <c r="AV34" i="5"/>
  <c r="Y140" i="5" s="1"/>
  <c r="AV33" i="5"/>
  <c r="Y139" i="5" s="1"/>
  <c r="AV4" i="5"/>
  <c r="BM4" i="5" s="1"/>
  <c r="AV18" i="5"/>
  <c r="BM18" i="5" s="1"/>
  <c r="BL8" i="5"/>
  <c r="BL14" i="5"/>
  <c r="AV14" i="5"/>
  <c r="BM14" i="5" s="1"/>
  <c r="AV15" i="5"/>
  <c r="BM15" i="5" s="1"/>
  <c r="AV16" i="5"/>
  <c r="CD16" i="5" s="1"/>
  <c r="CU16" i="5" s="1"/>
  <c r="AV25" i="5"/>
  <c r="Y131" i="5" s="1"/>
  <c r="BN3" i="5"/>
  <c r="CV3" i="5" s="1"/>
  <c r="AA153" i="5"/>
  <c r="AB153" i="5" s="1"/>
  <c r="AA155" i="5"/>
  <c r="AB155" i="5" s="1"/>
  <c r="AA154" i="5"/>
  <c r="AB154" i="5" s="1"/>
  <c r="AV5" i="5"/>
  <c r="CD5" i="5" s="1"/>
  <c r="CU5" i="5" s="1"/>
  <c r="AV6" i="5"/>
  <c r="CD6" i="5" s="1"/>
  <c r="CU6" i="5" s="1"/>
  <c r="AU37" i="5"/>
  <c r="AV70" i="5" s="1"/>
  <c r="AV7" i="5"/>
  <c r="CD7" i="5" s="1"/>
  <c r="CU7" i="5" s="1"/>
  <c r="AA130" i="5"/>
  <c r="AB130" i="5" s="1"/>
  <c r="AV24" i="5"/>
  <c r="AV8" i="5"/>
  <c r="W26" i="5"/>
  <c r="X26" i="5" s="1"/>
  <c r="AV21" i="5"/>
  <c r="AV37" i="5" s="1"/>
  <c r="AW70" i="5" s="1"/>
  <c r="AV22" i="5"/>
  <c r="Y128" i="5" s="1"/>
  <c r="AV23" i="5"/>
  <c r="AV39" i="5" s="1"/>
  <c r="AW72" i="5" s="1"/>
  <c r="BF7" i="5"/>
  <c r="BG7" i="5"/>
  <c r="AR39" i="5"/>
  <c r="AS72" i="5" s="1"/>
  <c r="BX7" i="2"/>
  <c r="CO7" i="2" s="1"/>
  <c r="AQ39" i="2"/>
  <c r="AR72" i="2" s="1"/>
  <c r="Y54" i="5"/>
  <c r="AQ8" i="5"/>
  <c r="BH8" i="5" s="1"/>
  <c r="AA55" i="5"/>
  <c r="AB55" i="5" s="1"/>
  <c r="AP24" i="5"/>
  <c r="Y40" i="5" s="1"/>
  <c r="AA40" i="5"/>
  <c r="AB40" i="5" s="1"/>
  <c r="AR24" i="5"/>
  <c r="AR40" i="5" s="1"/>
  <c r="AS73" i="5" s="1"/>
  <c r="AA70" i="5"/>
  <c r="AB70" i="5" s="1"/>
  <c r="AR24" i="2"/>
  <c r="Y70" i="2" s="1"/>
  <c r="AA70" i="2"/>
  <c r="AB70" i="2" s="1"/>
  <c r="AP8" i="2"/>
  <c r="BX8" i="2" s="1"/>
  <c r="CO8" i="2" s="1"/>
  <c r="AA40" i="2"/>
  <c r="AB40" i="2" s="1"/>
  <c r="AQ24" i="2"/>
  <c r="AQ40" i="2" s="1"/>
  <c r="AR73" i="2" s="1"/>
  <c r="AA55" i="2"/>
  <c r="AB55" i="2" s="1"/>
  <c r="AO24" i="5"/>
  <c r="Y25" i="5" s="1"/>
  <c r="AA25" i="5"/>
  <c r="AB25" i="5" s="1"/>
  <c r="AP39" i="2"/>
  <c r="AQ72" i="2" s="1"/>
  <c r="AP39" i="5"/>
  <c r="AQ72" i="5" s="1"/>
  <c r="BW13" i="7"/>
  <c r="CN13" i="7" s="1"/>
  <c r="Y30" i="7"/>
  <c r="BX13" i="7"/>
  <c r="CO13" i="7" s="1"/>
  <c r="AO39" i="5"/>
  <c r="AP72" i="5" s="1"/>
  <c r="BI7" i="5"/>
  <c r="AR8" i="5"/>
  <c r="BZ8" i="5" s="1"/>
  <c r="CQ8" i="5" s="1"/>
  <c r="AQ24" i="5"/>
  <c r="Y55" i="5" s="1"/>
  <c r="W26" i="4"/>
  <c r="X26" i="4" s="1"/>
  <c r="AP24" i="2"/>
  <c r="AP40" i="2" s="1"/>
  <c r="AQ73" i="2" s="1"/>
  <c r="AQ45" i="7"/>
  <c r="AR78" i="7" s="1"/>
  <c r="AP45" i="7"/>
  <c r="AQ78" i="7" s="1"/>
  <c r="AR45" i="7"/>
  <c r="AS78" i="7" s="1"/>
  <c r="BH13" i="7"/>
  <c r="BH7" i="5"/>
  <c r="BI13" i="7"/>
  <c r="BY12" i="7"/>
  <c r="CP12" i="7" s="1"/>
  <c r="BH12" i="7"/>
  <c r="CA13" i="7"/>
  <c r="CR13" i="7" s="1"/>
  <c r="BJ13" i="7"/>
  <c r="Y165" i="7"/>
  <c r="AX45" i="7"/>
  <c r="AY78" i="7" s="1"/>
  <c r="BX12" i="7"/>
  <c r="CO12" i="7" s="1"/>
  <c r="BG12" i="7"/>
  <c r="Y255" i="7"/>
  <c r="BD45" i="7"/>
  <c r="BE78" i="7" s="1"/>
  <c r="CK13" i="7"/>
  <c r="DB13" i="7" s="1"/>
  <c r="BT13" i="7"/>
  <c r="Y59" i="7"/>
  <c r="AQ44" i="7"/>
  <c r="AR77" i="7" s="1"/>
  <c r="Y90" i="7"/>
  <c r="AS45" i="7"/>
  <c r="AT78" i="7" s="1"/>
  <c r="CF13" i="7"/>
  <c r="CW13" i="7" s="1"/>
  <c r="BO13" i="7"/>
  <c r="AP44" i="7"/>
  <c r="AQ77" i="7" s="1"/>
  <c r="Y44" i="7"/>
  <c r="Y180" i="7"/>
  <c r="AY45" i="7"/>
  <c r="AZ78" i="7" s="1"/>
  <c r="CB13" i="7"/>
  <c r="CS13" i="7" s="1"/>
  <c r="BK13" i="7"/>
  <c r="Y240" i="7"/>
  <c r="BC45" i="7"/>
  <c r="BD78" i="7" s="1"/>
  <c r="Y135" i="7"/>
  <c r="AV45" i="7"/>
  <c r="AW78" i="7" s="1"/>
  <c r="Y150" i="7"/>
  <c r="AW45" i="7"/>
  <c r="AX78" i="7" s="1"/>
  <c r="CG13" i="7"/>
  <c r="CX13" i="7" s="1"/>
  <c r="BP13" i="7"/>
  <c r="Y105" i="7"/>
  <c r="AT45" i="7"/>
  <c r="AU78" i="7" s="1"/>
  <c r="CC13" i="7"/>
  <c r="CT13" i="7" s="1"/>
  <c r="BL13" i="7"/>
  <c r="CD13" i="7"/>
  <c r="CU13" i="7" s="1"/>
  <c r="BM13" i="7"/>
  <c r="CE13" i="7"/>
  <c r="CV13" i="7" s="1"/>
  <c r="BN13" i="7"/>
  <c r="CL13" i="7"/>
  <c r="DC13" i="7" s="1"/>
  <c r="BU13" i="7"/>
  <c r="Y120" i="7"/>
  <c r="AU45" i="7"/>
  <c r="AV78" i="7" s="1"/>
  <c r="W40" i="6"/>
  <c r="X40" i="6" s="1"/>
  <c r="AA87" i="6"/>
  <c r="AB87" i="6" s="1"/>
  <c r="AA102" i="6"/>
  <c r="AB102" i="6" s="1"/>
  <c r="AA237" i="6"/>
  <c r="AB237" i="6" s="1"/>
  <c r="AA252" i="6"/>
  <c r="AB252" i="6" s="1"/>
  <c r="AR56" i="6"/>
  <c r="BH24" i="6" s="1"/>
  <c r="BH40" i="6" s="1"/>
  <c r="BI73" i="6" s="1"/>
  <c r="AO57" i="4"/>
  <c r="BE25" i="4" s="1"/>
  <c r="BE41" i="4" s="1"/>
  <c r="BF74" i="4" s="1"/>
  <c r="AQ57" i="4"/>
  <c r="BG25" i="4" s="1"/>
  <c r="BG41" i="4" s="1"/>
  <c r="BH74" i="4" s="1"/>
  <c r="W71" i="4"/>
  <c r="X71" i="4" s="1"/>
  <c r="AA103" i="4"/>
  <c r="AB103" i="4" s="1"/>
  <c r="AA238" i="4"/>
  <c r="AB238" i="4" s="1"/>
  <c r="AA118" i="4"/>
  <c r="AB118" i="4" s="1"/>
  <c r="AA253" i="4"/>
  <c r="AB253" i="4" s="1"/>
  <c r="AA133" i="4"/>
  <c r="AB133" i="4" s="1"/>
  <c r="AA88" i="4"/>
  <c r="AB88" i="4" s="1"/>
  <c r="W56" i="4"/>
  <c r="X56" i="4" s="1"/>
  <c r="AO8" i="5"/>
  <c r="BW8" i="5" s="1"/>
  <c r="CN8" i="5" s="1"/>
  <c r="AP8" i="5"/>
  <c r="BX8" i="5" s="1"/>
  <c r="CO8" i="5" s="1"/>
  <c r="D41" i="5"/>
  <c r="F41" i="5"/>
  <c r="E41" i="5"/>
  <c r="AM26" i="5"/>
  <c r="AN26" i="5" s="1"/>
  <c r="AN42" i="5" s="1"/>
  <c r="AO75" i="5" s="1"/>
  <c r="C41" i="5"/>
  <c r="W41" i="5"/>
  <c r="X41" i="5" s="1"/>
  <c r="AP57" i="5"/>
  <c r="BF25" i="5" s="1"/>
  <c r="BF41" i="5" s="1"/>
  <c r="BG74" i="5" s="1"/>
  <c r="W56" i="5"/>
  <c r="X56" i="5" s="1"/>
  <c r="AO57" i="5"/>
  <c r="BE25" i="5" s="1"/>
  <c r="BE41" i="5" s="1"/>
  <c r="BF74" i="5" s="1"/>
  <c r="AQ57" i="5"/>
  <c r="BG25" i="5" s="1"/>
  <c r="BG41" i="5" s="1"/>
  <c r="BH74" i="5" s="1"/>
  <c r="BA26" i="7"/>
  <c r="BA10" i="7"/>
  <c r="BA32" i="7"/>
  <c r="BA16" i="7"/>
  <c r="CH15" i="7"/>
  <c r="CY15" i="7" s="1"/>
  <c r="BQ15" i="7"/>
  <c r="CH18" i="7"/>
  <c r="CY18" i="7" s="1"/>
  <c r="BQ18" i="7"/>
  <c r="CH13" i="7"/>
  <c r="CY13" i="7" s="1"/>
  <c r="BQ13" i="7"/>
  <c r="BA29" i="7"/>
  <c r="BA13" i="7"/>
  <c r="BA25" i="7"/>
  <c r="BA9" i="7"/>
  <c r="AK3" i="7"/>
  <c r="BS3" i="7" s="1"/>
  <c r="DA3" i="7" s="1"/>
  <c r="BA20" i="7"/>
  <c r="BA4" i="7"/>
  <c r="BA33" i="7"/>
  <c r="BA17" i="7"/>
  <c r="Y193" i="7"/>
  <c r="AZ43" i="7"/>
  <c r="BA76" i="7" s="1"/>
  <c r="Y196" i="7"/>
  <c r="AZ46" i="7"/>
  <c r="BA79" i="7" s="1"/>
  <c r="Y197" i="7"/>
  <c r="AZ47" i="7"/>
  <c r="BA80" i="7" s="1"/>
  <c r="Y190" i="7"/>
  <c r="AZ40" i="7"/>
  <c r="BA73" i="7" s="1"/>
  <c r="CH17" i="7"/>
  <c r="CY17" i="7" s="1"/>
  <c r="BQ17" i="7"/>
  <c r="Y200" i="7"/>
  <c r="AZ50" i="7"/>
  <c r="BA83" i="7" s="1"/>
  <c r="Y187" i="7"/>
  <c r="AZ37" i="7"/>
  <c r="BA70" i="7" s="1"/>
  <c r="Y195" i="7"/>
  <c r="AZ45" i="7"/>
  <c r="BA78" i="7" s="1"/>
  <c r="CH5" i="7"/>
  <c r="CY5" i="7" s="1"/>
  <c r="BQ5" i="7"/>
  <c r="BA28" i="7"/>
  <c r="BA12" i="7"/>
  <c r="BA24" i="7"/>
  <c r="BA8" i="7"/>
  <c r="BA34" i="7"/>
  <c r="BA18" i="7"/>
  <c r="BA30" i="7"/>
  <c r="BA14" i="7"/>
  <c r="CH7" i="7"/>
  <c r="CY7" i="7" s="1"/>
  <c r="BQ7" i="7"/>
  <c r="CH10" i="7"/>
  <c r="CY10" i="7" s="1"/>
  <c r="BQ10" i="7"/>
  <c r="BQ4" i="7"/>
  <c r="CH4" i="7"/>
  <c r="CY4" i="7" s="1"/>
  <c r="CH12" i="7"/>
  <c r="CY12" i="7" s="1"/>
  <c r="BQ12" i="7"/>
  <c r="CH16" i="7"/>
  <c r="CY16" i="7" s="1"/>
  <c r="BQ16" i="7"/>
  <c r="Y191" i="7"/>
  <c r="AZ41" i="7"/>
  <c r="BA74" i="7" s="1"/>
  <c r="CH6" i="7"/>
  <c r="CY6" i="7" s="1"/>
  <c r="BQ6" i="7"/>
  <c r="BA22" i="7"/>
  <c r="BA6" i="7"/>
  <c r="CH11" i="7"/>
  <c r="CY11" i="7" s="1"/>
  <c r="BQ11" i="7"/>
  <c r="CH14" i="7"/>
  <c r="CY14" i="7" s="1"/>
  <c r="BQ14" i="7"/>
  <c r="CH8" i="7"/>
  <c r="CY8" i="7" s="1"/>
  <c r="BQ8" i="7"/>
  <c r="Y199" i="7"/>
  <c r="AZ49" i="7"/>
  <c r="BA82" i="7" s="1"/>
  <c r="BA27" i="7"/>
  <c r="BA11" i="7"/>
  <c r="BA23" i="7"/>
  <c r="BA7" i="7"/>
  <c r="BA21" i="7"/>
  <c r="BA5" i="7"/>
  <c r="BA31" i="7"/>
  <c r="BA15" i="7"/>
  <c r="Y189" i="7"/>
  <c r="AZ39" i="7"/>
  <c r="BA72" i="7" s="1"/>
  <c r="Y192" i="7"/>
  <c r="AZ42" i="7"/>
  <c r="BA75" i="7" s="1"/>
  <c r="Y186" i="7"/>
  <c r="AZ36" i="7"/>
  <c r="BA69" i="7" s="1"/>
  <c r="Y194" i="7"/>
  <c r="AZ44" i="7"/>
  <c r="BA77" i="7" s="1"/>
  <c r="Y198" i="7"/>
  <c r="AZ48" i="7"/>
  <c r="BA81" i="7" s="1"/>
  <c r="CH9" i="7"/>
  <c r="CY9" i="7" s="1"/>
  <c r="BQ9" i="7"/>
  <c r="Y188" i="7"/>
  <c r="AZ38" i="7"/>
  <c r="BA71" i="7" s="1"/>
  <c r="AT25" i="6"/>
  <c r="AT9" i="6"/>
  <c r="BC25" i="6"/>
  <c r="BC9" i="6"/>
  <c r="B26" i="6"/>
  <c r="AM26" i="6" s="1"/>
  <c r="AN26" i="6" s="1"/>
  <c r="AN42" i="6" s="1"/>
  <c r="AO75" i="6" s="1"/>
  <c r="Y85" i="6"/>
  <c r="AS40" i="6"/>
  <c r="AT73" i="6" s="1"/>
  <c r="CK8" i="6"/>
  <c r="DB8" i="6" s="1"/>
  <c r="BT8" i="6"/>
  <c r="W55" i="6"/>
  <c r="X55" i="6" s="1"/>
  <c r="W25" i="6"/>
  <c r="X25" i="6" s="1"/>
  <c r="CL8" i="6"/>
  <c r="DC8" i="6" s="1"/>
  <c r="BU8" i="6"/>
  <c r="W70" i="6"/>
  <c r="X70" i="6" s="1"/>
  <c r="C25" i="6"/>
  <c r="AO39" i="6"/>
  <c r="AP72" i="6" s="1"/>
  <c r="Y24" i="6"/>
  <c r="AS25" i="6"/>
  <c r="AS9" i="6"/>
  <c r="D25" i="6"/>
  <c r="Y235" i="6"/>
  <c r="BC40" i="6"/>
  <c r="BD73" i="6" s="1"/>
  <c r="AQ56" i="6"/>
  <c r="BG24" i="6" s="1"/>
  <c r="BG40" i="6" s="1"/>
  <c r="BH73" i="6" s="1"/>
  <c r="AO56" i="6"/>
  <c r="BE24" i="6" s="1"/>
  <c r="BE40" i="6" s="1"/>
  <c r="BF73" i="6" s="1"/>
  <c r="Y250" i="6"/>
  <c r="BD40" i="6"/>
  <c r="BE73" i="6" s="1"/>
  <c r="CA8" i="6"/>
  <c r="CR8" i="6" s="1"/>
  <c r="BJ8" i="6"/>
  <c r="E25" i="6"/>
  <c r="F25" i="6"/>
  <c r="BD25" i="6"/>
  <c r="BD9" i="6"/>
  <c r="AP56" i="6"/>
  <c r="BF24" i="6" s="1"/>
  <c r="BF40" i="6" s="1"/>
  <c r="BG73" i="6" s="1"/>
  <c r="AE3" i="6"/>
  <c r="C26" i="5"/>
  <c r="X10" i="5" s="1"/>
  <c r="CK9" i="5"/>
  <c r="DB9" i="5" s="1"/>
  <c r="BT9" i="5"/>
  <c r="AG3" i="5"/>
  <c r="BU9" i="5"/>
  <c r="CL9" i="5"/>
  <c r="DC9" i="5" s="1"/>
  <c r="F26" i="5"/>
  <c r="AA10" i="5" s="1"/>
  <c r="BD26" i="5"/>
  <c r="BD10" i="5"/>
  <c r="Y236" i="5"/>
  <c r="BC41" i="5"/>
  <c r="BD74" i="5" s="1"/>
  <c r="BC10" i="5"/>
  <c r="BC26" i="5"/>
  <c r="AR57" i="5"/>
  <c r="BH25" i="5" s="1"/>
  <c r="BH41" i="5" s="1"/>
  <c r="BI74" i="5" s="1"/>
  <c r="Y251" i="5"/>
  <c r="BD41" i="5"/>
  <c r="BE74" i="5" s="1"/>
  <c r="B27" i="5"/>
  <c r="E26" i="5"/>
  <c r="Z10" i="5" s="1"/>
  <c r="CB9" i="5"/>
  <c r="CS9" i="5" s="1"/>
  <c r="BK9" i="5"/>
  <c r="CA9" i="5"/>
  <c r="CR9" i="5" s="1"/>
  <c r="BJ9" i="5"/>
  <c r="CC9" i="5"/>
  <c r="CT9" i="5" s="1"/>
  <c r="BL9" i="5"/>
  <c r="AT26" i="5"/>
  <c r="AT10" i="5"/>
  <c r="W71" i="5"/>
  <c r="X71" i="5" s="1"/>
  <c r="D26" i="5"/>
  <c r="Y10" i="5" s="1"/>
  <c r="AS26" i="5"/>
  <c r="AS10" i="5"/>
  <c r="AU10" i="5"/>
  <c r="AU26" i="5"/>
  <c r="AV10" i="5"/>
  <c r="AV26" i="5"/>
  <c r="Y101" i="5"/>
  <c r="AT41" i="5"/>
  <c r="AU74" i="5" s="1"/>
  <c r="Y86" i="5"/>
  <c r="AS41" i="5"/>
  <c r="AT74" i="5" s="1"/>
  <c r="AU41" i="5"/>
  <c r="AV74" i="5" s="1"/>
  <c r="Y116" i="5"/>
  <c r="CC7" i="4"/>
  <c r="CT7" i="4" s="1"/>
  <c r="BL7" i="4"/>
  <c r="AS26" i="4"/>
  <c r="AS10" i="4"/>
  <c r="E26" i="4"/>
  <c r="Z10" i="4" s="1"/>
  <c r="Y70" i="4"/>
  <c r="AR40" i="4"/>
  <c r="AS73" i="4" s="1"/>
  <c r="AV33" i="4"/>
  <c r="AV17" i="4"/>
  <c r="Y251" i="4"/>
  <c r="BD41" i="4"/>
  <c r="BE74" i="4" s="1"/>
  <c r="Y55" i="4"/>
  <c r="AQ40" i="4"/>
  <c r="AR73" i="4" s="1"/>
  <c r="Y112" i="4"/>
  <c r="AU37" i="4"/>
  <c r="AV70" i="4" s="1"/>
  <c r="Y40" i="4"/>
  <c r="AP40" i="4"/>
  <c r="AQ73" i="4" s="1"/>
  <c r="Y114" i="4"/>
  <c r="AU39" i="4"/>
  <c r="AV72" i="4" s="1"/>
  <c r="F26" i="4"/>
  <c r="AA10" i="4" s="1"/>
  <c r="BD26" i="4"/>
  <c r="BD10" i="4"/>
  <c r="W41" i="4"/>
  <c r="X41" i="4" s="1"/>
  <c r="Y86" i="4"/>
  <c r="AS41" i="4"/>
  <c r="AT74" i="4" s="1"/>
  <c r="CC17" i="4"/>
  <c r="CT17" i="4" s="1"/>
  <c r="BL17" i="4"/>
  <c r="BW8" i="4"/>
  <c r="CN8" i="4" s="1"/>
  <c r="BF8" i="4"/>
  <c r="AO9" i="4"/>
  <c r="AO25" i="4"/>
  <c r="CC14" i="4"/>
  <c r="CT14" i="4" s="1"/>
  <c r="BL14" i="4"/>
  <c r="AV21" i="4"/>
  <c r="AV5" i="4"/>
  <c r="AV16" i="4"/>
  <c r="AV32" i="4"/>
  <c r="CC6" i="4"/>
  <c r="CT6" i="4" s="1"/>
  <c r="BL6" i="4"/>
  <c r="BX8" i="4"/>
  <c r="CO8" i="4" s="1"/>
  <c r="BG8" i="4"/>
  <c r="AT26" i="4"/>
  <c r="AT10" i="4"/>
  <c r="AP25" i="4"/>
  <c r="AP9" i="4"/>
  <c r="Y101" i="4"/>
  <c r="AT41" i="4"/>
  <c r="AU74" i="4" s="1"/>
  <c r="AV23" i="4"/>
  <c r="AV7" i="4"/>
  <c r="AU10" i="4"/>
  <c r="AU26" i="4"/>
  <c r="AP57" i="4"/>
  <c r="BF25" i="4" s="1"/>
  <c r="BF41" i="4" s="1"/>
  <c r="BG74" i="4" s="1"/>
  <c r="CA9" i="4"/>
  <c r="CR9" i="4" s="1"/>
  <c r="BJ9" i="4"/>
  <c r="Y124" i="4"/>
  <c r="AU49" i="4"/>
  <c r="AV82" i="4" s="1"/>
  <c r="AO40" i="4"/>
  <c r="AP73" i="4" s="1"/>
  <c r="Y25" i="4"/>
  <c r="Y111" i="4"/>
  <c r="Y121" i="4"/>
  <c r="AU46" i="4"/>
  <c r="AV79" i="4" s="1"/>
  <c r="AV22" i="4"/>
  <c r="AV6" i="4"/>
  <c r="AV20" i="4"/>
  <c r="AV4" i="4"/>
  <c r="AV34" i="4"/>
  <c r="AV18" i="4"/>
  <c r="AR25" i="4"/>
  <c r="AR9" i="4"/>
  <c r="Y113" i="4"/>
  <c r="AU38" i="4"/>
  <c r="AV71" i="4" s="1"/>
  <c r="AQ25" i="4"/>
  <c r="AQ9" i="4"/>
  <c r="C26" i="4"/>
  <c r="X10" i="4" s="1"/>
  <c r="BC26" i="4"/>
  <c r="BC10" i="4"/>
  <c r="Y122" i="4"/>
  <c r="AU47" i="4"/>
  <c r="AV80" i="4" s="1"/>
  <c r="Y236" i="4"/>
  <c r="BC41" i="4"/>
  <c r="BD74" i="4" s="1"/>
  <c r="Y125" i="4"/>
  <c r="AU50" i="4"/>
  <c r="AV83" i="4" s="1"/>
  <c r="AV31" i="4"/>
  <c r="AV15" i="4"/>
  <c r="CC16" i="4"/>
  <c r="CT16" i="4" s="1"/>
  <c r="BL16" i="4"/>
  <c r="D26" i="4"/>
  <c r="Y10" i="4" s="1"/>
  <c r="Y123" i="4"/>
  <c r="B27" i="4"/>
  <c r="AM27" i="4" s="1"/>
  <c r="AN27" i="4" s="1"/>
  <c r="AN43" i="4" s="1"/>
  <c r="AO76" i="4" s="1"/>
  <c r="AV26" i="4"/>
  <c r="AV10" i="4"/>
  <c r="CB9" i="4"/>
  <c r="CS9" i="4" s="1"/>
  <c r="BK9" i="4"/>
  <c r="CC15" i="4"/>
  <c r="CT15" i="4" s="1"/>
  <c r="BZ8" i="4"/>
  <c r="CQ8" i="4" s="1"/>
  <c r="BI8" i="4"/>
  <c r="BL9" i="4"/>
  <c r="CK9" i="4"/>
  <c r="DB9" i="4" s="1"/>
  <c r="BT9" i="4"/>
  <c r="CC18" i="4"/>
  <c r="CT18" i="4" s="1"/>
  <c r="BL18" i="4"/>
  <c r="AV24" i="4"/>
  <c r="AV8" i="4"/>
  <c r="AF3" i="4"/>
  <c r="AV30" i="4"/>
  <c r="AV14" i="4"/>
  <c r="CL9" i="4"/>
  <c r="DC9" i="4" s="1"/>
  <c r="BU9" i="4"/>
  <c r="AR57" i="4"/>
  <c r="BH25" i="4" s="1"/>
  <c r="BH41" i="4" s="1"/>
  <c r="BI74" i="4" s="1"/>
  <c r="BY8" i="4"/>
  <c r="CP8" i="4" s="1"/>
  <c r="BH8" i="4"/>
  <c r="W26" i="2"/>
  <c r="X26" i="2" s="1"/>
  <c r="W71" i="2"/>
  <c r="X71" i="2" s="1"/>
  <c r="AR57" i="2"/>
  <c r="BH25" i="2" s="1"/>
  <c r="BH41" i="2" s="1"/>
  <c r="BI74" i="2" s="1"/>
  <c r="AQ57" i="2"/>
  <c r="BG25" i="2" s="1"/>
  <c r="BG41" i="2" s="1"/>
  <c r="BH74" i="2" s="1"/>
  <c r="W56" i="2"/>
  <c r="X56" i="2" s="1"/>
  <c r="W41" i="2"/>
  <c r="X41" i="2" s="1"/>
  <c r="Y25" i="2"/>
  <c r="AR8" i="2"/>
  <c r="BI8" i="2" s="1"/>
  <c r="BY7" i="2"/>
  <c r="CP7" i="2" s="1"/>
  <c r="D26" i="2"/>
  <c r="Y10" i="2" s="1"/>
  <c r="BJ5" i="2"/>
  <c r="CA5" i="2"/>
  <c r="CR5" i="2" s="1"/>
  <c r="AQ8" i="2"/>
  <c r="F26" i="2"/>
  <c r="AA10" i="2" s="1"/>
  <c r="E26" i="2"/>
  <c r="Z10" i="2" s="1"/>
  <c r="C26" i="2"/>
  <c r="B26" i="2"/>
  <c r="AM26" i="2" s="1"/>
  <c r="AN26" i="2" s="1"/>
  <c r="AN42" i="2" s="1"/>
  <c r="AO75" i="2" s="1"/>
  <c r="AA87" i="2"/>
  <c r="AB87" i="2" s="1"/>
  <c r="AR25" i="2"/>
  <c r="AR9" i="2"/>
  <c r="AS25" i="2"/>
  <c r="AS9" i="2"/>
  <c r="AD3" i="2"/>
  <c r="AU41" i="4" l="1"/>
  <c r="AV74" i="4" s="1"/>
  <c r="BL5" i="4"/>
  <c r="CA4" i="2"/>
  <c r="CR4" i="2" s="1"/>
  <c r="BF8" i="2"/>
  <c r="AT48" i="6"/>
  <c r="AU81" i="6" s="1"/>
  <c r="CA8" i="2"/>
  <c r="CR8" i="2" s="1"/>
  <c r="BI7" i="6"/>
  <c r="BK6" i="6"/>
  <c r="BK15" i="6"/>
  <c r="AT25" i="2"/>
  <c r="Y101" i="2" s="1"/>
  <c r="AQ39" i="6"/>
  <c r="AR72" i="6" s="1"/>
  <c r="AT22" i="2"/>
  <c r="Y81" i="2"/>
  <c r="AT4" i="2"/>
  <c r="CB4" i="2" s="1"/>
  <c r="CS4" i="2" s="1"/>
  <c r="Y85" i="2"/>
  <c r="AU20" i="6"/>
  <c r="AU36" i="6" s="1"/>
  <c r="AV69" i="6" s="1"/>
  <c r="AP24" i="6"/>
  <c r="AP40" i="6" s="1"/>
  <c r="AQ73" i="6" s="1"/>
  <c r="AT46" i="6"/>
  <c r="AU79" i="6" s="1"/>
  <c r="AS38" i="2"/>
  <c r="AT71" i="2" s="1"/>
  <c r="CA6" i="2"/>
  <c r="CR6" i="2" s="1"/>
  <c r="AS37" i="2"/>
  <c r="AT70" i="2" s="1"/>
  <c r="AT20" i="2"/>
  <c r="AT36" i="2" s="1"/>
  <c r="AU69" i="2" s="1"/>
  <c r="BL4" i="4"/>
  <c r="AT8" i="2"/>
  <c r="AF10" i="4"/>
  <c r="AF14" i="4"/>
  <c r="AW30" i="4" s="1"/>
  <c r="AF8" i="4"/>
  <c r="AA145" i="4" s="1"/>
  <c r="AB145" i="4" s="1"/>
  <c r="AF17" i="4"/>
  <c r="AA154" i="4" s="1"/>
  <c r="AB154" i="4" s="1"/>
  <c r="AF15" i="4"/>
  <c r="AA152" i="4" s="1"/>
  <c r="AB152" i="4" s="1"/>
  <c r="AF13" i="4"/>
  <c r="AF12" i="4"/>
  <c r="AF6" i="4"/>
  <c r="AA143" i="4" s="1"/>
  <c r="AB143" i="4" s="1"/>
  <c r="AF4" i="4"/>
  <c r="AA141" i="4" s="1"/>
  <c r="AB141" i="4" s="1"/>
  <c r="AF9" i="4"/>
  <c r="AA146" i="4" s="1"/>
  <c r="AB146" i="4" s="1"/>
  <c r="AF7" i="4"/>
  <c r="AA144" i="4" s="1"/>
  <c r="AB144" i="4" s="1"/>
  <c r="AF5" i="4"/>
  <c r="AW21" i="4" s="1"/>
  <c r="AF16" i="4"/>
  <c r="AA153" i="4" s="1"/>
  <c r="AB153" i="4" s="1"/>
  <c r="AF11" i="4"/>
  <c r="AW27" i="4" s="1"/>
  <c r="AF18" i="4"/>
  <c r="AA155" i="4" s="1"/>
  <c r="AB155" i="4" s="1"/>
  <c r="AT5" i="2"/>
  <c r="BK5" i="2" s="1"/>
  <c r="AU32" i="6"/>
  <c r="Y123" i="6" s="1"/>
  <c r="AU33" i="6"/>
  <c r="Y124" i="6" s="1"/>
  <c r="AT21" i="2"/>
  <c r="Y97" i="2" s="1"/>
  <c r="BK16" i="6"/>
  <c r="AT38" i="6"/>
  <c r="AU71" i="6" s="1"/>
  <c r="AT6" i="2"/>
  <c r="CB6" i="2" s="1"/>
  <c r="CS6" i="2" s="1"/>
  <c r="AT24" i="2"/>
  <c r="Y100" i="2" s="1"/>
  <c r="AR39" i="6"/>
  <c r="AS72" i="6" s="1"/>
  <c r="AP39" i="6"/>
  <c r="AQ72" i="6" s="1"/>
  <c r="BG7" i="6"/>
  <c r="AU14" i="6"/>
  <c r="CC14" i="6" s="1"/>
  <c r="CT14" i="6" s="1"/>
  <c r="Y99" i="6"/>
  <c r="AT36" i="6"/>
  <c r="AU69" i="6" s="1"/>
  <c r="AT23" i="2"/>
  <c r="Y99" i="2" s="1"/>
  <c r="AT49" i="6"/>
  <c r="AU82" i="6" s="1"/>
  <c r="AT47" i="6"/>
  <c r="AU80" i="6" s="1"/>
  <c r="BK5" i="6"/>
  <c r="BK17" i="6"/>
  <c r="AU30" i="6"/>
  <c r="AU46" i="6" s="1"/>
  <c r="AV79" i="6" s="1"/>
  <c r="Y97" i="6"/>
  <c r="AU6" i="6"/>
  <c r="CC6" i="6" s="1"/>
  <c r="CT6" i="6" s="1"/>
  <c r="AU22" i="6"/>
  <c r="Y113" i="6" s="1"/>
  <c r="BN3" i="4"/>
  <c r="CV3" i="4" s="1"/>
  <c r="AA72" i="4"/>
  <c r="AB72" i="4" s="1"/>
  <c r="AA57" i="4"/>
  <c r="AB57" i="4" s="1"/>
  <c r="AA131" i="4"/>
  <c r="AB131" i="4" s="1"/>
  <c r="AV9" i="4"/>
  <c r="AV25" i="4"/>
  <c r="CC8" i="4"/>
  <c r="CT8" i="4" s="1"/>
  <c r="BL8" i="4"/>
  <c r="AA42" i="4"/>
  <c r="AB42" i="4" s="1"/>
  <c r="AU40" i="4"/>
  <c r="AV73" i="4" s="1"/>
  <c r="Y115" i="4"/>
  <c r="AU18" i="6"/>
  <c r="CC18" i="6" s="1"/>
  <c r="CT18" i="6" s="1"/>
  <c r="BK14" i="6"/>
  <c r="BY7" i="6"/>
  <c r="CP7" i="6" s="1"/>
  <c r="AU34" i="6"/>
  <c r="AU50" i="6" s="1"/>
  <c r="AV83" i="6" s="1"/>
  <c r="AU4" i="6"/>
  <c r="CC4" i="6" s="1"/>
  <c r="CT4" i="6" s="1"/>
  <c r="Y110" i="6"/>
  <c r="AU15" i="6"/>
  <c r="CC15" i="6" s="1"/>
  <c r="CT15" i="6" s="1"/>
  <c r="AU5" i="6"/>
  <c r="CC5" i="6" s="1"/>
  <c r="CT5" i="6" s="1"/>
  <c r="AU31" i="6"/>
  <c r="Y122" i="6" s="1"/>
  <c r="AU21" i="6"/>
  <c r="Y112" i="6" s="1"/>
  <c r="AU16" i="6"/>
  <c r="CC16" i="6" s="1"/>
  <c r="CT16" i="6" s="1"/>
  <c r="AU17" i="6"/>
  <c r="CC17" i="6" s="1"/>
  <c r="CT17" i="6" s="1"/>
  <c r="BK4" i="6"/>
  <c r="AA27" i="4"/>
  <c r="AB27" i="4" s="1"/>
  <c r="AV36" i="5"/>
  <c r="AW69" i="5" s="1"/>
  <c r="AU7" i="6"/>
  <c r="CC7" i="6" s="1"/>
  <c r="CT7" i="6" s="1"/>
  <c r="AU9" i="6"/>
  <c r="CC9" i="6" s="1"/>
  <c r="CT9" i="6" s="1"/>
  <c r="AT9" i="2"/>
  <c r="BK9" i="2" s="1"/>
  <c r="BK8" i="6"/>
  <c r="AT40" i="6"/>
  <c r="AU73" i="6" s="1"/>
  <c r="AO8" i="6"/>
  <c r="BW8" i="6" s="1"/>
  <c r="CN8" i="6" s="1"/>
  <c r="AU25" i="6"/>
  <c r="AU41" i="6" s="1"/>
  <c r="AV74" i="6" s="1"/>
  <c r="AU23" i="6"/>
  <c r="Y114" i="6" s="1"/>
  <c r="AT7" i="2"/>
  <c r="BK7" i="2" s="1"/>
  <c r="AQ24" i="6"/>
  <c r="Y55" i="6" s="1"/>
  <c r="BL3" i="2"/>
  <c r="CT3" i="2" s="1"/>
  <c r="AD9" i="2"/>
  <c r="AD17" i="2"/>
  <c r="AD8" i="2"/>
  <c r="AA115" i="2" s="1"/>
  <c r="AB115" i="2" s="1"/>
  <c r="AD18" i="2"/>
  <c r="AD11" i="2"/>
  <c r="AA118" i="2" s="1"/>
  <c r="AB118" i="2" s="1"/>
  <c r="AD4" i="2"/>
  <c r="AA111" i="2" s="1"/>
  <c r="AB111" i="2" s="1"/>
  <c r="AD5" i="2"/>
  <c r="AA112" i="2" s="1"/>
  <c r="AB112" i="2" s="1"/>
  <c r="AD13" i="2"/>
  <c r="AD12" i="2"/>
  <c r="AD10" i="2"/>
  <c r="AA117" i="2" s="1"/>
  <c r="AB117" i="2" s="1"/>
  <c r="AD6" i="2"/>
  <c r="AA113" i="2" s="1"/>
  <c r="AB113" i="2" s="1"/>
  <c r="AD16" i="2"/>
  <c r="AD7" i="2"/>
  <c r="AA114" i="2" s="1"/>
  <c r="AB114" i="2" s="1"/>
  <c r="AD14" i="2"/>
  <c r="AD15" i="2"/>
  <c r="AA115" i="6"/>
  <c r="AB115" i="6" s="1"/>
  <c r="AU8" i="6"/>
  <c r="AU24" i="6"/>
  <c r="BM3" i="6"/>
  <c r="CU3" i="6" s="1"/>
  <c r="AE11" i="6"/>
  <c r="AA133" i="6" s="1"/>
  <c r="AB133" i="6" s="1"/>
  <c r="AE16" i="6"/>
  <c r="AA138" i="6" s="1"/>
  <c r="AB138" i="6" s="1"/>
  <c r="AE10" i="6"/>
  <c r="AA132" i="6" s="1"/>
  <c r="AB132" i="6" s="1"/>
  <c r="AE5" i="6"/>
  <c r="AA127" i="6" s="1"/>
  <c r="AB127" i="6" s="1"/>
  <c r="AE13" i="6"/>
  <c r="AE14" i="6"/>
  <c r="AA136" i="6" s="1"/>
  <c r="AB136" i="6" s="1"/>
  <c r="AE4" i="6"/>
  <c r="AA126" i="6" s="1"/>
  <c r="AB126" i="6" s="1"/>
  <c r="AE7" i="6"/>
  <c r="AA129" i="6" s="1"/>
  <c r="AB129" i="6" s="1"/>
  <c r="AE15" i="6"/>
  <c r="AA137" i="6" s="1"/>
  <c r="AB137" i="6" s="1"/>
  <c r="AE8" i="6"/>
  <c r="AA130" i="6" s="1"/>
  <c r="AB130" i="6" s="1"/>
  <c r="AE18" i="6"/>
  <c r="AA140" i="6" s="1"/>
  <c r="AB140" i="6" s="1"/>
  <c r="AE17" i="6"/>
  <c r="AA139" i="6" s="1"/>
  <c r="AB139" i="6" s="1"/>
  <c r="AE12" i="6"/>
  <c r="AE6" i="6"/>
  <c r="AA128" i="6" s="1"/>
  <c r="AB128" i="6" s="1"/>
  <c r="AE9" i="6"/>
  <c r="Y84" i="2"/>
  <c r="AS39" i="2"/>
  <c r="AT72" i="2" s="1"/>
  <c r="X10" i="2"/>
  <c r="AA27" i="2" s="1"/>
  <c r="AB27" i="2" s="1"/>
  <c r="AG15" i="5"/>
  <c r="AA167" i="5" s="1"/>
  <c r="AB167" i="5" s="1"/>
  <c r="AG10" i="5"/>
  <c r="AA162" i="5" s="1"/>
  <c r="AB162" i="5" s="1"/>
  <c r="AG16" i="5"/>
  <c r="AA168" i="5" s="1"/>
  <c r="AB168" i="5" s="1"/>
  <c r="AG5" i="5"/>
  <c r="AA157" i="5" s="1"/>
  <c r="AB157" i="5" s="1"/>
  <c r="AG11" i="5"/>
  <c r="AA163" i="5" s="1"/>
  <c r="AB163" i="5" s="1"/>
  <c r="AG4" i="5"/>
  <c r="AA156" i="5" s="1"/>
  <c r="AB156" i="5" s="1"/>
  <c r="AG7" i="5"/>
  <c r="AA159" i="5" s="1"/>
  <c r="AB159" i="5" s="1"/>
  <c r="AG17" i="5"/>
  <c r="AA169" i="5" s="1"/>
  <c r="AB169" i="5" s="1"/>
  <c r="AG14" i="5"/>
  <c r="AA166" i="5" s="1"/>
  <c r="AB166" i="5" s="1"/>
  <c r="AG8" i="5"/>
  <c r="AA160" i="5" s="1"/>
  <c r="AB160" i="5" s="1"/>
  <c r="AG6" i="5"/>
  <c r="AA158" i="5" s="1"/>
  <c r="AB158" i="5" s="1"/>
  <c r="AG9" i="5"/>
  <c r="AA161" i="5" s="1"/>
  <c r="AB161" i="5" s="1"/>
  <c r="AG13" i="5"/>
  <c r="AA165" i="5" s="1"/>
  <c r="AB165" i="5" s="1"/>
  <c r="AG18" i="5"/>
  <c r="AA170" i="5" s="1"/>
  <c r="AB170" i="5" s="1"/>
  <c r="AG12" i="5"/>
  <c r="AA164" i="5" s="1"/>
  <c r="AB164" i="5" s="1"/>
  <c r="BJ7" i="2"/>
  <c r="CA7" i="2"/>
  <c r="CR7" i="2" s="1"/>
  <c r="BW7" i="6"/>
  <c r="CN7" i="6" s="1"/>
  <c r="AQ8" i="6"/>
  <c r="BY8" i="6" s="1"/>
  <c r="CP8" i="6" s="1"/>
  <c r="CB18" i="6"/>
  <c r="CS18" i="6" s="1"/>
  <c r="AO24" i="6"/>
  <c r="AO40" i="6" s="1"/>
  <c r="AP73" i="6" s="1"/>
  <c r="AP8" i="6"/>
  <c r="BG8" i="6" s="1"/>
  <c r="Z9" i="6"/>
  <c r="AA56" i="6" s="1"/>
  <c r="AB56" i="6" s="1"/>
  <c r="AR8" i="6"/>
  <c r="BZ8" i="6" s="1"/>
  <c r="CQ8" i="6" s="1"/>
  <c r="AA70" i="6"/>
  <c r="AB70" i="6" s="1"/>
  <c r="BK7" i="6"/>
  <c r="X9" i="6"/>
  <c r="AA26" i="6" s="1"/>
  <c r="AB26" i="6" s="1"/>
  <c r="AA9" i="6"/>
  <c r="AA71" i="6" s="1"/>
  <c r="AB71" i="6" s="1"/>
  <c r="Y9" i="6"/>
  <c r="AA41" i="6" s="1"/>
  <c r="AB41" i="6" s="1"/>
  <c r="CD17" i="5"/>
  <c r="CU17" i="5" s="1"/>
  <c r="Y136" i="5"/>
  <c r="AV49" i="5"/>
  <c r="AW82" i="5" s="1"/>
  <c r="AV47" i="5"/>
  <c r="AW80" i="5" s="1"/>
  <c r="CD18" i="5"/>
  <c r="CU18" i="5" s="1"/>
  <c r="AV48" i="5"/>
  <c r="AW81" i="5" s="1"/>
  <c r="CD15" i="5"/>
  <c r="CU15" i="5" s="1"/>
  <c r="AW21" i="5"/>
  <c r="Y142" i="5" s="1"/>
  <c r="BM6" i="5"/>
  <c r="AW16" i="5"/>
  <c r="CE16" i="5" s="1"/>
  <c r="CV16" i="5" s="1"/>
  <c r="BM16" i="5"/>
  <c r="AW26" i="5"/>
  <c r="Y147" i="5" s="1"/>
  <c r="AW14" i="5"/>
  <c r="BN14" i="5" s="1"/>
  <c r="AV38" i="5"/>
  <c r="AW71" i="5" s="1"/>
  <c r="AV50" i="5"/>
  <c r="AW83" i="5" s="1"/>
  <c r="AW30" i="5"/>
  <c r="AW46" i="5" s="1"/>
  <c r="AX79" i="5" s="1"/>
  <c r="AW6" i="5"/>
  <c r="CE6" i="5" s="1"/>
  <c r="CV6" i="5" s="1"/>
  <c r="BM9" i="5"/>
  <c r="AW18" i="5"/>
  <c r="CE18" i="5" s="1"/>
  <c r="CV18" i="5" s="1"/>
  <c r="AW22" i="5"/>
  <c r="AW38" i="5" s="1"/>
  <c r="AX71" i="5" s="1"/>
  <c r="AW10" i="5"/>
  <c r="CE10" i="5" s="1"/>
  <c r="CV10" i="5" s="1"/>
  <c r="AW34" i="5"/>
  <c r="Y155" i="5" s="1"/>
  <c r="CD14" i="5"/>
  <c r="CU14" i="5" s="1"/>
  <c r="CD4" i="5"/>
  <c r="CU4" i="5" s="1"/>
  <c r="Y129" i="5"/>
  <c r="AW32" i="5"/>
  <c r="AW48" i="5" s="1"/>
  <c r="AX81" i="5" s="1"/>
  <c r="Y127" i="5"/>
  <c r="AW8" i="5"/>
  <c r="CE8" i="5" s="1"/>
  <c r="CV8" i="5" s="1"/>
  <c r="AW5" i="5"/>
  <c r="BN5" i="5" s="1"/>
  <c r="AV41" i="5"/>
  <c r="AW74" i="5" s="1"/>
  <c r="AW24" i="5"/>
  <c r="AW40" i="5" s="1"/>
  <c r="AX73" i="5" s="1"/>
  <c r="AW33" i="5"/>
  <c r="AW49" i="5" s="1"/>
  <c r="AX82" i="5" s="1"/>
  <c r="AP40" i="5"/>
  <c r="AQ73" i="5" s="1"/>
  <c r="BM5" i="5"/>
  <c r="AW17" i="5"/>
  <c r="BN17" i="5" s="1"/>
  <c r="BM8" i="5"/>
  <c r="CD8" i="5"/>
  <c r="CU8" i="5" s="1"/>
  <c r="AP58" i="5"/>
  <c r="BF26" i="5" s="1"/>
  <c r="BF42" i="5" s="1"/>
  <c r="BG75" i="5" s="1"/>
  <c r="AW4" i="5"/>
  <c r="CE4" i="5" s="1"/>
  <c r="CV4" i="5" s="1"/>
  <c r="AW31" i="5"/>
  <c r="AW47" i="5" s="1"/>
  <c r="AX80" i="5" s="1"/>
  <c r="AW7" i="5"/>
  <c r="BN7" i="5" s="1"/>
  <c r="BM7" i="5"/>
  <c r="AW20" i="5"/>
  <c r="Y141" i="5" s="1"/>
  <c r="Y70" i="5"/>
  <c r="AV40" i="5"/>
  <c r="AW73" i="5" s="1"/>
  <c r="Y130" i="5"/>
  <c r="AA146" i="5"/>
  <c r="AB146" i="5" s="1"/>
  <c r="AW25" i="5"/>
  <c r="AW9" i="5"/>
  <c r="AW15" i="5"/>
  <c r="CE15" i="5" s="1"/>
  <c r="CV15" i="5" s="1"/>
  <c r="AW23" i="5"/>
  <c r="Y144" i="5" s="1"/>
  <c r="BO3" i="5"/>
  <c r="CW3" i="5" s="1"/>
  <c r="Y55" i="2"/>
  <c r="AR40" i="2"/>
  <c r="AS73" i="2" s="1"/>
  <c r="BG8" i="2"/>
  <c r="AO40" i="5"/>
  <c r="AP73" i="5" s="1"/>
  <c r="BY8" i="5"/>
  <c r="CP8" i="5" s="1"/>
  <c r="AP9" i="2"/>
  <c r="BG9" i="2" s="1"/>
  <c r="AA41" i="2"/>
  <c r="AB41" i="2" s="1"/>
  <c r="AO9" i="5"/>
  <c r="BW9" i="5" s="1"/>
  <c r="CN9" i="5" s="1"/>
  <c r="AA26" i="5"/>
  <c r="AB26" i="5" s="1"/>
  <c r="AP25" i="5"/>
  <c r="Y41" i="5" s="1"/>
  <c r="AA41" i="5"/>
  <c r="AB41" i="5" s="1"/>
  <c r="AR25" i="5"/>
  <c r="AR41" i="5" s="1"/>
  <c r="AS74" i="5" s="1"/>
  <c r="AA71" i="5"/>
  <c r="AB71" i="5" s="1"/>
  <c r="AQ25" i="5"/>
  <c r="Y56" i="5" s="1"/>
  <c r="AA56" i="5"/>
  <c r="AB56" i="5" s="1"/>
  <c r="AQ25" i="2"/>
  <c r="AQ41" i="2" s="1"/>
  <c r="AR74" i="2" s="1"/>
  <c r="AA56" i="2"/>
  <c r="AB56" i="2" s="1"/>
  <c r="AO9" i="2"/>
  <c r="BF9" i="2" s="1"/>
  <c r="AA26" i="2"/>
  <c r="AB26" i="2" s="1"/>
  <c r="Y40" i="2"/>
  <c r="BI8" i="5"/>
  <c r="AQ40" i="5"/>
  <c r="AR73" i="5" s="1"/>
  <c r="AO25" i="5"/>
  <c r="Y26" i="5" s="1"/>
  <c r="AQ9" i="5"/>
  <c r="BY9" i="5" s="1"/>
  <c r="CP9" i="5" s="1"/>
  <c r="BG8" i="5"/>
  <c r="BF8" i="5"/>
  <c r="AR9" i="5"/>
  <c r="BZ9" i="5" s="1"/>
  <c r="CQ9" i="5" s="1"/>
  <c r="AQ57" i="6"/>
  <c r="BG25" i="6" s="1"/>
  <c r="BG41" i="6" s="1"/>
  <c r="BH74" i="6" s="1"/>
  <c r="W41" i="6"/>
  <c r="X41" i="6" s="1"/>
  <c r="AP57" i="6"/>
  <c r="BF25" i="6" s="1"/>
  <c r="BF41" i="6" s="1"/>
  <c r="BG74" i="6" s="1"/>
  <c r="AA103" i="6"/>
  <c r="AB103" i="6" s="1"/>
  <c r="AA118" i="6"/>
  <c r="AB118" i="6" s="1"/>
  <c r="AA238" i="6"/>
  <c r="AB238" i="6" s="1"/>
  <c r="AA253" i="6"/>
  <c r="AB253" i="6" s="1"/>
  <c r="AA88" i="6"/>
  <c r="AB88" i="6" s="1"/>
  <c r="W71" i="6"/>
  <c r="X71" i="6" s="1"/>
  <c r="W42" i="4"/>
  <c r="X42" i="4" s="1"/>
  <c r="AA149" i="4"/>
  <c r="AB149" i="4" s="1"/>
  <c r="AA89" i="4"/>
  <c r="AB89" i="4" s="1"/>
  <c r="AA104" i="4"/>
  <c r="AB104" i="4" s="1"/>
  <c r="AA239" i="4"/>
  <c r="AB239" i="4" s="1"/>
  <c r="AA119" i="4"/>
  <c r="AB119" i="4" s="1"/>
  <c r="AA254" i="4"/>
  <c r="AB254" i="4" s="1"/>
  <c r="AA134" i="4"/>
  <c r="AB134" i="4" s="1"/>
  <c r="AP9" i="5"/>
  <c r="BX9" i="5" s="1"/>
  <c r="CO9" i="5" s="1"/>
  <c r="AO25" i="2"/>
  <c r="AO41" i="2" s="1"/>
  <c r="AP74" i="2" s="1"/>
  <c r="E42" i="5"/>
  <c r="AQ9" i="2"/>
  <c r="BY9" i="2" s="1"/>
  <c r="CP9" i="2" s="1"/>
  <c r="D42" i="5"/>
  <c r="AM27" i="5"/>
  <c r="AN27" i="5" s="1"/>
  <c r="AN43" i="5" s="1"/>
  <c r="AO76" i="5" s="1"/>
  <c r="C42" i="5"/>
  <c r="F42" i="5"/>
  <c r="W57" i="5"/>
  <c r="X57" i="5" s="1"/>
  <c r="BB22" i="7"/>
  <c r="BB6" i="7"/>
  <c r="CI13" i="7"/>
  <c r="CZ13" i="7" s="1"/>
  <c r="BR13" i="7"/>
  <c r="CI16" i="7"/>
  <c r="CZ16" i="7" s="1"/>
  <c r="BR16" i="7"/>
  <c r="Y212" i="7"/>
  <c r="BA47" i="7"/>
  <c r="BB80" i="7" s="1"/>
  <c r="Y204" i="7"/>
  <c r="BA39" i="7"/>
  <c r="BB72" i="7" s="1"/>
  <c r="Y203" i="7"/>
  <c r="BA38" i="7"/>
  <c r="BB71" i="7" s="1"/>
  <c r="Y211" i="7"/>
  <c r="BA46" i="7"/>
  <c r="BB79" i="7" s="1"/>
  <c r="Y205" i="7"/>
  <c r="BA40" i="7"/>
  <c r="BB73" i="7" s="1"/>
  <c r="Y201" i="7"/>
  <c r="BA36" i="7"/>
  <c r="BB69" i="7" s="1"/>
  <c r="BB26" i="7"/>
  <c r="BB10" i="7"/>
  <c r="BB21" i="7"/>
  <c r="BB5" i="7"/>
  <c r="BB30" i="7"/>
  <c r="BB14" i="7"/>
  <c r="BB34" i="7"/>
  <c r="BB18" i="7"/>
  <c r="Y210" i="7"/>
  <c r="BA45" i="7"/>
  <c r="BB78" i="7" s="1"/>
  <c r="Y213" i="7"/>
  <c r="BA48" i="7"/>
  <c r="BB81" i="7" s="1"/>
  <c r="CI7" i="7"/>
  <c r="CZ7" i="7" s="1"/>
  <c r="BR7" i="7"/>
  <c r="BR6" i="7"/>
  <c r="CI6" i="7"/>
  <c r="CZ6" i="7" s="1"/>
  <c r="CI14" i="7"/>
  <c r="CZ14" i="7" s="1"/>
  <c r="BR14" i="7"/>
  <c r="CI8" i="7"/>
  <c r="CZ8" i="7" s="1"/>
  <c r="BR8" i="7"/>
  <c r="CI4" i="7"/>
  <c r="CZ4" i="7" s="1"/>
  <c r="BR4" i="7"/>
  <c r="BB23" i="7"/>
  <c r="BB7" i="7"/>
  <c r="BB33" i="7"/>
  <c r="BB17" i="7"/>
  <c r="CI5" i="7"/>
  <c r="CZ5" i="7" s="1"/>
  <c r="BR5" i="7"/>
  <c r="CI11" i="7"/>
  <c r="CZ11" i="7" s="1"/>
  <c r="BR11" i="7"/>
  <c r="CI18" i="7"/>
  <c r="CZ18" i="7" s="1"/>
  <c r="BR18" i="7"/>
  <c r="CI12" i="7"/>
  <c r="CZ12" i="7" s="1"/>
  <c r="BR12" i="7"/>
  <c r="CI17" i="7"/>
  <c r="CZ17" i="7" s="1"/>
  <c r="BR17" i="7"/>
  <c r="BB29" i="7"/>
  <c r="BB13" i="7"/>
  <c r="BB25" i="7"/>
  <c r="BB9" i="7"/>
  <c r="BB31" i="7"/>
  <c r="BB15" i="7"/>
  <c r="CI9" i="7"/>
  <c r="CZ9" i="7" s="1"/>
  <c r="BR9" i="7"/>
  <c r="CI10" i="7"/>
  <c r="CZ10" i="7" s="1"/>
  <c r="BR10" i="7"/>
  <c r="CI15" i="7"/>
  <c r="CZ15" i="7" s="1"/>
  <c r="BR15" i="7"/>
  <c r="BB27" i="7"/>
  <c r="BB11" i="7"/>
  <c r="Y202" i="7"/>
  <c r="BA37" i="7"/>
  <c r="BB70" i="7" s="1"/>
  <c r="Y208" i="7"/>
  <c r="BA43" i="7"/>
  <c r="BB76" i="7" s="1"/>
  <c r="Y215" i="7"/>
  <c r="BA50" i="7"/>
  <c r="BB83" i="7" s="1"/>
  <c r="Y209" i="7"/>
  <c r="BA44" i="7"/>
  <c r="BB77" i="7" s="1"/>
  <c r="Y214" i="7"/>
  <c r="BA49" i="7"/>
  <c r="BB82" i="7" s="1"/>
  <c r="BB28" i="7"/>
  <c r="BB12" i="7"/>
  <c r="BB8" i="7"/>
  <c r="BB24" i="7"/>
  <c r="BB20" i="7"/>
  <c r="BB4" i="7"/>
  <c r="BB32" i="7"/>
  <c r="BB16" i="7"/>
  <c r="Y206" i="7"/>
  <c r="BA41" i="7"/>
  <c r="BB74" i="7" s="1"/>
  <c r="Y207" i="7"/>
  <c r="BA42" i="7"/>
  <c r="BB75" i="7" s="1"/>
  <c r="Y70" i="6"/>
  <c r="AR40" i="6"/>
  <c r="AS73" i="6" s="1"/>
  <c r="AU26" i="6"/>
  <c r="AU10" i="6"/>
  <c r="AS26" i="6"/>
  <c r="AS10" i="6"/>
  <c r="CB9" i="6"/>
  <c r="CS9" i="6" s="1"/>
  <c r="BK9" i="6"/>
  <c r="AF3" i="6"/>
  <c r="AO57" i="6"/>
  <c r="BE25" i="6" s="1"/>
  <c r="BE41" i="6" s="1"/>
  <c r="BF74" i="6" s="1"/>
  <c r="AT26" i="6"/>
  <c r="AT10" i="6"/>
  <c r="Y101" i="6"/>
  <c r="AT41" i="6"/>
  <c r="AU74" i="6" s="1"/>
  <c r="Y251" i="6"/>
  <c r="BD41" i="6"/>
  <c r="BE74" i="6" s="1"/>
  <c r="D26" i="6"/>
  <c r="E26" i="6"/>
  <c r="BC26" i="6"/>
  <c r="BC10" i="6"/>
  <c r="C26" i="6"/>
  <c r="CK9" i="6"/>
  <c r="DB9" i="6" s="1"/>
  <c r="BT9" i="6"/>
  <c r="Y111" i="6"/>
  <c r="Y86" i="6"/>
  <c r="AS41" i="6"/>
  <c r="AT74" i="6" s="1"/>
  <c r="CL9" i="6"/>
  <c r="DC9" i="6" s="1"/>
  <c r="BU9" i="6"/>
  <c r="AR57" i="6"/>
  <c r="BH25" i="6" s="1"/>
  <c r="BH41" i="6" s="1"/>
  <c r="BI74" i="6" s="1"/>
  <c r="W56" i="6"/>
  <c r="X56" i="6" s="1"/>
  <c r="CA9" i="6"/>
  <c r="CR9" i="6" s="1"/>
  <c r="BJ9" i="6"/>
  <c r="W26" i="6"/>
  <c r="X26" i="6" s="1"/>
  <c r="F26" i="6"/>
  <c r="BD26" i="6"/>
  <c r="BD10" i="6"/>
  <c r="B27" i="6"/>
  <c r="AM27" i="6" s="1"/>
  <c r="AN27" i="6" s="1"/>
  <c r="AN43" i="6" s="1"/>
  <c r="AO76" i="6" s="1"/>
  <c r="Y236" i="6"/>
  <c r="BC41" i="6"/>
  <c r="BD74" i="6" s="1"/>
  <c r="AS42" i="5"/>
  <c r="AT75" i="5" s="1"/>
  <c r="Y87" i="5"/>
  <c r="F27" i="5"/>
  <c r="AA11" i="5" s="1"/>
  <c r="Y117" i="5"/>
  <c r="AU42" i="5"/>
  <c r="AV75" i="5" s="1"/>
  <c r="BD27" i="5"/>
  <c r="BD11" i="5"/>
  <c r="C27" i="5"/>
  <c r="X11" i="5" s="1"/>
  <c r="AU27" i="5"/>
  <c r="AU11" i="5"/>
  <c r="CL10" i="5"/>
  <c r="DC10" i="5" s="1"/>
  <c r="BU10" i="5"/>
  <c r="Y102" i="5"/>
  <c r="AT42" i="5"/>
  <c r="AU75" i="5" s="1"/>
  <c r="CC10" i="5"/>
  <c r="CT10" i="5" s="1"/>
  <c r="BL10" i="5"/>
  <c r="W42" i="5"/>
  <c r="X42" i="5" s="1"/>
  <c r="AQ58" i="5"/>
  <c r="BG26" i="5" s="1"/>
  <c r="BG42" i="5" s="1"/>
  <c r="BH75" i="5" s="1"/>
  <c r="D27" i="5"/>
  <c r="Y11" i="5" s="1"/>
  <c r="Y252" i="5"/>
  <c r="BD42" i="5"/>
  <c r="BE75" i="5" s="1"/>
  <c r="W72" i="5"/>
  <c r="X72" i="5" s="1"/>
  <c r="AH3" i="5"/>
  <c r="W27" i="5"/>
  <c r="X27" i="5" s="1"/>
  <c r="CD10" i="5"/>
  <c r="CU10" i="5" s="1"/>
  <c r="BM10" i="5"/>
  <c r="B28" i="5"/>
  <c r="CK10" i="5"/>
  <c r="DB10" i="5" s="1"/>
  <c r="BT10" i="5"/>
  <c r="Y132" i="5"/>
  <c r="AV42" i="5"/>
  <c r="AW75" i="5" s="1"/>
  <c r="CA10" i="5"/>
  <c r="CR10" i="5" s="1"/>
  <c r="BJ10" i="5"/>
  <c r="CB10" i="5"/>
  <c r="CS10" i="5" s="1"/>
  <c r="BK10" i="5"/>
  <c r="AS27" i="5"/>
  <c r="AS11" i="5"/>
  <c r="AW27" i="5"/>
  <c r="AW11" i="5"/>
  <c r="AV11" i="5"/>
  <c r="AV27" i="5"/>
  <c r="AT27" i="5"/>
  <c r="AT11" i="5"/>
  <c r="E27" i="5"/>
  <c r="Z11" i="5" s="1"/>
  <c r="BC27" i="5"/>
  <c r="BC11" i="5"/>
  <c r="Y237" i="5"/>
  <c r="BC42" i="5"/>
  <c r="BD75" i="5" s="1"/>
  <c r="AR58" i="5"/>
  <c r="BH26" i="5" s="1"/>
  <c r="BH42" i="5" s="1"/>
  <c r="BI75" i="5" s="1"/>
  <c r="AO58" i="5"/>
  <c r="BE26" i="5" s="1"/>
  <c r="BE42" i="5" s="1"/>
  <c r="BF75" i="5" s="1"/>
  <c r="CD10" i="4"/>
  <c r="CU10" i="4" s="1"/>
  <c r="BM10" i="4"/>
  <c r="AO26" i="4"/>
  <c r="AO10" i="4"/>
  <c r="Y71" i="4"/>
  <c r="AR41" i="4"/>
  <c r="AS74" i="4" s="1"/>
  <c r="AR26" i="4"/>
  <c r="AR10" i="4"/>
  <c r="CD17" i="4"/>
  <c r="CU17" i="4" s="1"/>
  <c r="BM17" i="4"/>
  <c r="CA10" i="4"/>
  <c r="CR10" i="4" s="1"/>
  <c r="BJ10" i="4"/>
  <c r="CD14" i="4"/>
  <c r="CU14" i="4" s="1"/>
  <c r="BM14" i="4"/>
  <c r="Y130" i="4"/>
  <c r="AV40" i="4"/>
  <c r="AW73" i="4" s="1"/>
  <c r="BD27" i="4"/>
  <c r="BD11" i="4"/>
  <c r="D27" i="4"/>
  <c r="Y11" i="4" s="1"/>
  <c r="CD15" i="4"/>
  <c r="CU15" i="4" s="1"/>
  <c r="BM15" i="4"/>
  <c r="W27" i="4"/>
  <c r="X27" i="4" s="1"/>
  <c r="CD18" i="4"/>
  <c r="CU18" i="4" s="1"/>
  <c r="BM18" i="4"/>
  <c r="CD7" i="4"/>
  <c r="CU7" i="4" s="1"/>
  <c r="BM7" i="4"/>
  <c r="AQ10" i="4"/>
  <c r="AQ26" i="4"/>
  <c r="Y136" i="4"/>
  <c r="AV46" i="4"/>
  <c r="AW79" i="4" s="1"/>
  <c r="AW22" i="4"/>
  <c r="AW6" i="4"/>
  <c r="AW33" i="4"/>
  <c r="AW17" i="4"/>
  <c r="AV27" i="4"/>
  <c r="AV11" i="4"/>
  <c r="E27" i="4"/>
  <c r="Z11" i="4" s="1"/>
  <c r="BC27" i="4"/>
  <c r="BC11" i="4"/>
  <c r="AP58" i="4"/>
  <c r="BF26" i="4" s="1"/>
  <c r="BF42" i="4" s="1"/>
  <c r="BG75" i="4" s="1"/>
  <c r="Y137" i="4"/>
  <c r="AV47" i="4"/>
  <c r="AW80" i="4" s="1"/>
  <c r="Y237" i="4"/>
  <c r="BC42" i="4"/>
  <c r="BD75" i="4" s="1"/>
  <c r="AO58" i="4"/>
  <c r="BE26" i="4" s="1"/>
  <c r="BE42" i="4" s="1"/>
  <c r="BF75" i="4" s="1"/>
  <c r="Y140" i="4"/>
  <c r="AV50" i="4"/>
  <c r="AW83" i="4" s="1"/>
  <c r="AV38" i="4"/>
  <c r="AW71" i="4" s="1"/>
  <c r="Y128" i="4"/>
  <c r="Y129" i="4"/>
  <c r="AV39" i="4"/>
  <c r="AW72" i="4" s="1"/>
  <c r="AP41" i="4"/>
  <c r="AQ74" i="4" s="1"/>
  <c r="Y41" i="4"/>
  <c r="CD16" i="4"/>
  <c r="CU16" i="4" s="1"/>
  <c r="BM16" i="4"/>
  <c r="BW9" i="4"/>
  <c r="CN9" i="4" s="1"/>
  <c r="BF9" i="4"/>
  <c r="CL10" i="4"/>
  <c r="DC10" i="4" s="1"/>
  <c r="BU10" i="4"/>
  <c r="AR58" i="4"/>
  <c r="BH26" i="4" s="1"/>
  <c r="BH42" i="4" s="1"/>
  <c r="BI75" i="4" s="1"/>
  <c r="W57" i="4"/>
  <c r="X57" i="4" s="1"/>
  <c r="AW24" i="4"/>
  <c r="AW8" i="4"/>
  <c r="AG3" i="4"/>
  <c r="CD8" i="4"/>
  <c r="CU8" i="4" s="1"/>
  <c r="BM8" i="4"/>
  <c r="F27" i="4"/>
  <c r="AA11" i="4" s="1"/>
  <c r="B28" i="4"/>
  <c r="AM28" i="4" s="1"/>
  <c r="AN28" i="4" s="1"/>
  <c r="AN44" i="4" s="1"/>
  <c r="AO77" i="4" s="1"/>
  <c r="AU27" i="4"/>
  <c r="AU11" i="4"/>
  <c r="AQ41" i="4"/>
  <c r="AR74" i="4" s="1"/>
  <c r="Y56" i="4"/>
  <c r="Y126" i="4"/>
  <c r="AV36" i="4"/>
  <c r="AW69" i="4" s="1"/>
  <c r="CC10" i="4"/>
  <c r="CT10" i="4" s="1"/>
  <c r="BL10" i="4"/>
  <c r="Y102" i="4"/>
  <c r="AT42" i="4"/>
  <c r="AU75" i="4" s="1"/>
  <c r="Y127" i="4"/>
  <c r="AV37" i="4"/>
  <c r="AW70" i="4" s="1"/>
  <c r="AW23" i="4"/>
  <c r="AW7" i="4"/>
  <c r="Y132" i="4"/>
  <c r="AV42" i="4"/>
  <c r="AW75" i="4" s="1"/>
  <c r="AS27" i="4"/>
  <c r="AS11" i="4"/>
  <c r="AP26" i="4"/>
  <c r="AP10" i="4"/>
  <c r="CK10" i="4"/>
  <c r="DB10" i="4" s="1"/>
  <c r="BT10" i="4"/>
  <c r="CD6" i="4"/>
  <c r="CU6" i="4" s="1"/>
  <c r="BM6" i="4"/>
  <c r="BX9" i="4"/>
  <c r="CO9" i="4" s="1"/>
  <c r="BG9" i="4"/>
  <c r="Y138" i="4"/>
  <c r="AV48" i="4"/>
  <c r="AW81" i="4" s="1"/>
  <c r="Y26" i="4"/>
  <c r="AO41" i="4"/>
  <c r="AP74" i="4" s="1"/>
  <c r="Y139" i="4"/>
  <c r="AV49" i="4"/>
  <c r="AW82" i="4" s="1"/>
  <c r="Y87" i="4"/>
  <c r="AS42" i="4"/>
  <c r="AT75" i="4" s="1"/>
  <c r="AW34" i="4"/>
  <c r="AW18" i="4"/>
  <c r="C27" i="4"/>
  <c r="X11" i="4" s="1"/>
  <c r="AT27" i="4"/>
  <c r="AT11" i="4"/>
  <c r="BY9" i="4"/>
  <c r="CP9" i="4" s="1"/>
  <c r="BH9" i="4"/>
  <c r="BZ9" i="4"/>
  <c r="CQ9" i="4" s="1"/>
  <c r="BI9" i="4"/>
  <c r="CD4" i="4"/>
  <c r="CU4" i="4" s="1"/>
  <c r="BM4" i="4"/>
  <c r="Y117" i="4"/>
  <c r="AU42" i="4"/>
  <c r="AV75" i="4" s="1"/>
  <c r="CB10" i="4"/>
  <c r="CS10" i="4" s="1"/>
  <c r="BK10" i="4"/>
  <c r="CD5" i="4"/>
  <c r="CU5" i="4" s="1"/>
  <c r="BM5" i="4"/>
  <c r="Y252" i="4"/>
  <c r="BD42" i="4"/>
  <c r="BE75" i="4" s="1"/>
  <c r="W72" i="4"/>
  <c r="X72" i="4" s="1"/>
  <c r="AQ58" i="4"/>
  <c r="BG26" i="4" s="1"/>
  <c r="BG42" i="4" s="1"/>
  <c r="BH75" i="4" s="1"/>
  <c r="AP25" i="2"/>
  <c r="Y41" i="2" s="1"/>
  <c r="W27" i="2"/>
  <c r="X27" i="2" s="1"/>
  <c r="AO58" i="2"/>
  <c r="BE26" i="2" s="1"/>
  <c r="BE42" i="2" s="1"/>
  <c r="BF75" i="2" s="1"/>
  <c r="AQ58" i="2"/>
  <c r="BG26" i="2" s="1"/>
  <c r="BG42" i="2" s="1"/>
  <c r="BH75" i="2" s="1"/>
  <c r="W57" i="2"/>
  <c r="X57" i="2" s="1"/>
  <c r="W42" i="2"/>
  <c r="X42" i="2" s="1"/>
  <c r="AP58" i="2"/>
  <c r="BF26" i="2" s="1"/>
  <c r="BF42" i="2" s="1"/>
  <c r="BG75" i="2" s="1"/>
  <c r="AP10" i="2"/>
  <c r="W72" i="2"/>
  <c r="X72" i="2" s="1"/>
  <c r="AR58" i="2"/>
  <c r="BH26" i="2" s="1"/>
  <c r="BH42" i="2" s="1"/>
  <c r="BI75" i="2" s="1"/>
  <c r="Y71" i="2"/>
  <c r="AR41" i="2"/>
  <c r="AS74" i="2" s="1"/>
  <c r="Y98" i="2"/>
  <c r="AT38" i="2"/>
  <c r="AU71" i="2" s="1"/>
  <c r="Y86" i="2"/>
  <c r="AS41" i="2"/>
  <c r="AT74" i="2" s="1"/>
  <c r="BZ8" i="2"/>
  <c r="CQ8" i="2" s="1"/>
  <c r="D27" i="2"/>
  <c r="Y11" i="2" s="1"/>
  <c r="BK8" i="2"/>
  <c r="CB8" i="2"/>
  <c r="CS8" i="2" s="1"/>
  <c r="BI9" i="2"/>
  <c r="BZ9" i="2"/>
  <c r="CQ9" i="2" s="1"/>
  <c r="BH8" i="2"/>
  <c r="BY8" i="2"/>
  <c r="CP8" i="2" s="1"/>
  <c r="BJ9" i="2"/>
  <c r="CA9" i="2"/>
  <c r="CR9" i="2" s="1"/>
  <c r="F27" i="2"/>
  <c r="AA11" i="2" s="1"/>
  <c r="E27" i="2"/>
  <c r="Z11" i="2" s="1"/>
  <c r="C27" i="2"/>
  <c r="X11" i="2" s="1"/>
  <c r="B27" i="2"/>
  <c r="AM27" i="2" s="1"/>
  <c r="AN27" i="2" s="1"/>
  <c r="AN43" i="2" s="1"/>
  <c r="AO76" i="2" s="1"/>
  <c r="AA103" i="2"/>
  <c r="AB103" i="2" s="1"/>
  <c r="AA88" i="2"/>
  <c r="AB88" i="2" s="1"/>
  <c r="AT10" i="2"/>
  <c r="AT26" i="2"/>
  <c r="AS26" i="2"/>
  <c r="AS10" i="2"/>
  <c r="AE3" i="2"/>
  <c r="AW4" i="4" l="1"/>
  <c r="CE4" i="4" s="1"/>
  <c r="CV4" i="4" s="1"/>
  <c r="AW16" i="4"/>
  <c r="AW15" i="4"/>
  <c r="AW20" i="4"/>
  <c r="Y141" i="4" s="1"/>
  <c r="AW32" i="4"/>
  <c r="AW48" i="4" s="1"/>
  <c r="AX81" i="4" s="1"/>
  <c r="AW31" i="4"/>
  <c r="AW25" i="4"/>
  <c r="AA142" i="4"/>
  <c r="AB142" i="4" s="1"/>
  <c r="AA148" i="4"/>
  <c r="AB148" i="4" s="1"/>
  <c r="AW11" i="4"/>
  <c r="CE11" i="4" s="1"/>
  <c r="CV11" i="4" s="1"/>
  <c r="Y40" i="6"/>
  <c r="CB9" i="2"/>
  <c r="CS9" i="2" s="1"/>
  <c r="AT41" i="2"/>
  <c r="AU74" i="2" s="1"/>
  <c r="AU49" i="6"/>
  <c r="AV82" i="6" s="1"/>
  <c r="BK4" i="2"/>
  <c r="AU39" i="6"/>
  <c r="AV72" i="6" s="1"/>
  <c r="AU48" i="6"/>
  <c r="AV81" i="6" s="1"/>
  <c r="AU37" i="6"/>
  <c r="AV70" i="6" s="1"/>
  <c r="Y96" i="2"/>
  <c r="AT39" i="2"/>
  <c r="AU72" i="2" s="1"/>
  <c r="AO10" i="2"/>
  <c r="BF10" i="2" s="1"/>
  <c r="BK6" i="2"/>
  <c r="AU7" i="2"/>
  <c r="BL7" i="2" s="1"/>
  <c r="AT37" i="2"/>
  <c r="AU70" i="2" s="1"/>
  <c r="AU26" i="2"/>
  <c r="AU42" i="2" s="1"/>
  <c r="AV75" i="2" s="1"/>
  <c r="AU4" i="2"/>
  <c r="BL4" i="2" s="1"/>
  <c r="AW14" i="4"/>
  <c r="AA151" i="4"/>
  <c r="AB151" i="4" s="1"/>
  <c r="AU22" i="2"/>
  <c r="Y113" i="2" s="1"/>
  <c r="BL4" i="6"/>
  <c r="AU8" i="2"/>
  <c r="BL8" i="2" s="1"/>
  <c r="AW9" i="4"/>
  <c r="BN9" i="4" s="1"/>
  <c r="AG9" i="4"/>
  <c r="AA161" i="4" s="1"/>
  <c r="AB161" i="4" s="1"/>
  <c r="AG17" i="4"/>
  <c r="AA169" i="4" s="1"/>
  <c r="AB169" i="4" s="1"/>
  <c r="AG5" i="4"/>
  <c r="AG13" i="4"/>
  <c r="AA165" i="4" s="1"/>
  <c r="AB165" i="4" s="1"/>
  <c r="AG18" i="4"/>
  <c r="AA170" i="4" s="1"/>
  <c r="AB170" i="4" s="1"/>
  <c r="AG4" i="4"/>
  <c r="AX4" i="4" s="1"/>
  <c r="AG12" i="4"/>
  <c r="AA164" i="4" s="1"/>
  <c r="AB164" i="4" s="1"/>
  <c r="AG15" i="4"/>
  <c r="AX31" i="4" s="1"/>
  <c r="AG10" i="4"/>
  <c r="AX26" i="4" s="1"/>
  <c r="AG16" i="4"/>
  <c r="AX16" i="4" s="1"/>
  <c r="AG14" i="4"/>
  <c r="AA166" i="4" s="1"/>
  <c r="AB166" i="4" s="1"/>
  <c r="AG11" i="4"/>
  <c r="AG7" i="4"/>
  <c r="AX7" i="4" s="1"/>
  <c r="AG8" i="4"/>
  <c r="AX24" i="4" s="1"/>
  <c r="AG6" i="4"/>
  <c r="AA158" i="4" s="1"/>
  <c r="AB158" i="4" s="1"/>
  <c r="AU23" i="2"/>
  <c r="Y114" i="2" s="1"/>
  <c r="AO26" i="2"/>
  <c r="Y27" i="2" s="1"/>
  <c r="AR9" i="6"/>
  <c r="BZ9" i="6" s="1"/>
  <c r="CQ9" i="6" s="1"/>
  <c r="CB5" i="2"/>
  <c r="CS5" i="2" s="1"/>
  <c r="AW5" i="4"/>
  <c r="CE5" i="4" s="1"/>
  <c r="CV5" i="4" s="1"/>
  <c r="AQ25" i="6"/>
  <c r="AQ41" i="6" s="1"/>
  <c r="AR74" i="6" s="1"/>
  <c r="AT40" i="2"/>
  <c r="AU73" i="2" s="1"/>
  <c r="BL14" i="6"/>
  <c r="Y116" i="6"/>
  <c r="AV32" i="6"/>
  <c r="Y138" i="6" s="1"/>
  <c r="AV8" i="6"/>
  <c r="CD8" i="6" s="1"/>
  <c r="CU8" i="6" s="1"/>
  <c r="AV30" i="6"/>
  <c r="Y136" i="6" s="1"/>
  <c r="BL16" i="6"/>
  <c r="BI8" i="6"/>
  <c r="BL15" i="6"/>
  <c r="BL6" i="6"/>
  <c r="AV24" i="6"/>
  <c r="AV40" i="6" s="1"/>
  <c r="AW73" i="6" s="1"/>
  <c r="AV4" i="6"/>
  <c r="BM4" i="6" s="1"/>
  <c r="AV6" i="6"/>
  <c r="BM6" i="6" s="1"/>
  <c r="AR25" i="6"/>
  <c r="Y71" i="6" s="1"/>
  <c r="AV22" i="6"/>
  <c r="Y128" i="6" s="1"/>
  <c r="AV14" i="6"/>
  <c r="BM14" i="6" s="1"/>
  <c r="Y125" i="6"/>
  <c r="AV16" i="6"/>
  <c r="BM16" i="6" s="1"/>
  <c r="CB7" i="2"/>
  <c r="CS7" i="2" s="1"/>
  <c r="AU10" i="2"/>
  <c r="CC10" i="2" s="1"/>
  <c r="CT10" i="2" s="1"/>
  <c r="AU20" i="2"/>
  <c r="AU36" i="2" s="1"/>
  <c r="AV69" i="2" s="1"/>
  <c r="AU38" i="6"/>
  <c r="AV71" i="6" s="1"/>
  <c r="BL18" i="6"/>
  <c r="AQ40" i="6"/>
  <c r="AR73" i="6" s="1"/>
  <c r="BH8" i="6"/>
  <c r="AO9" i="6"/>
  <c r="BW9" i="6" s="1"/>
  <c r="CN9" i="6" s="1"/>
  <c r="Y121" i="6"/>
  <c r="AV15" i="6"/>
  <c r="BM15" i="6" s="1"/>
  <c r="AU47" i="6"/>
  <c r="AV80" i="6" s="1"/>
  <c r="AV31" i="6"/>
  <c r="Y137" i="6" s="1"/>
  <c r="AA58" i="4"/>
  <c r="AB58" i="4" s="1"/>
  <c r="AA43" i="4"/>
  <c r="AB43" i="4" s="1"/>
  <c r="AA147" i="4"/>
  <c r="AB147" i="4" s="1"/>
  <c r="AW26" i="4"/>
  <c r="AW10" i="4"/>
  <c r="BO3" i="4"/>
  <c r="CW3" i="4" s="1"/>
  <c r="AA157" i="4"/>
  <c r="AB157" i="4" s="1"/>
  <c r="AV41" i="4"/>
  <c r="AW74" i="4" s="1"/>
  <c r="Y131" i="4"/>
  <c r="AA73" i="4"/>
  <c r="AB73" i="4" s="1"/>
  <c r="BM9" i="4"/>
  <c r="CD9" i="4"/>
  <c r="CU9" i="4" s="1"/>
  <c r="AV20" i="6"/>
  <c r="AV36" i="6" s="1"/>
  <c r="AW69" i="6" s="1"/>
  <c r="BL7" i="6"/>
  <c r="AV18" i="6"/>
  <c r="CD18" i="6" s="1"/>
  <c r="CU18" i="6" s="1"/>
  <c r="AP9" i="6"/>
  <c r="BX9" i="6" s="1"/>
  <c r="CO9" i="6" s="1"/>
  <c r="AV10" i="6"/>
  <c r="CD10" i="6" s="1"/>
  <c r="CU10" i="6" s="1"/>
  <c r="BL5" i="6"/>
  <c r="BL17" i="6"/>
  <c r="AV34" i="6"/>
  <c r="AV50" i="6" s="1"/>
  <c r="AW83" i="6" s="1"/>
  <c r="AV26" i="6"/>
  <c r="AV42" i="6" s="1"/>
  <c r="AW75" i="6" s="1"/>
  <c r="BL9" i="6"/>
  <c r="AO25" i="6"/>
  <c r="AO41" i="6" s="1"/>
  <c r="AP74" i="6" s="1"/>
  <c r="AV33" i="6"/>
  <c r="Y139" i="6" s="1"/>
  <c r="AV7" i="6"/>
  <c r="CD7" i="6" s="1"/>
  <c r="CU7" i="6" s="1"/>
  <c r="AQ9" i="6"/>
  <c r="BH9" i="6" s="1"/>
  <c r="BX8" i="6"/>
  <c r="CO8" i="6" s="1"/>
  <c r="BF8" i="6"/>
  <c r="AV21" i="6"/>
  <c r="Y127" i="6" s="1"/>
  <c r="AV23" i="6"/>
  <c r="Y129" i="6" s="1"/>
  <c r="AU5" i="2"/>
  <c r="BL5" i="2" s="1"/>
  <c r="AU21" i="2"/>
  <c r="Y112" i="2" s="1"/>
  <c r="AU6" i="2"/>
  <c r="CC6" i="2" s="1"/>
  <c r="CT6" i="2" s="1"/>
  <c r="AU24" i="2"/>
  <c r="Y115" i="2" s="1"/>
  <c r="AV17" i="6"/>
  <c r="CD17" i="6" s="1"/>
  <c r="CU17" i="6" s="1"/>
  <c r="AV5" i="6"/>
  <c r="CD5" i="6" s="1"/>
  <c r="CU5" i="6" s="1"/>
  <c r="BM3" i="2"/>
  <c r="CU3" i="2" s="1"/>
  <c r="AE5" i="2"/>
  <c r="AA127" i="2" s="1"/>
  <c r="AB127" i="2" s="1"/>
  <c r="AE13" i="2"/>
  <c r="AE8" i="2"/>
  <c r="AA130" i="2" s="1"/>
  <c r="AB130" i="2" s="1"/>
  <c r="AE7" i="2"/>
  <c r="AA129" i="2" s="1"/>
  <c r="AB129" i="2" s="1"/>
  <c r="AE15" i="2"/>
  <c r="AE18" i="2"/>
  <c r="AE10" i="2"/>
  <c r="AA132" i="2" s="1"/>
  <c r="AB132" i="2" s="1"/>
  <c r="AE9" i="2"/>
  <c r="AA131" i="2" s="1"/>
  <c r="AB131" i="2" s="1"/>
  <c r="AE17" i="2"/>
  <c r="AE12" i="2"/>
  <c r="AA134" i="2" s="1"/>
  <c r="AB134" i="2" s="1"/>
  <c r="AE14" i="2"/>
  <c r="AE6" i="2"/>
  <c r="AA128" i="2" s="1"/>
  <c r="AB128" i="2" s="1"/>
  <c r="AE16" i="2"/>
  <c r="AE4" i="2"/>
  <c r="AA126" i="2" s="1"/>
  <c r="AB126" i="2" s="1"/>
  <c r="AE11" i="2"/>
  <c r="AA133" i="2" s="1"/>
  <c r="AB133" i="2" s="1"/>
  <c r="AH9" i="5"/>
  <c r="AA176" i="5" s="1"/>
  <c r="AB176" i="5" s="1"/>
  <c r="AH18" i="5"/>
  <c r="AH12" i="5"/>
  <c r="AA179" i="5" s="1"/>
  <c r="AB179" i="5" s="1"/>
  <c r="AH6" i="5"/>
  <c r="AA173" i="5" s="1"/>
  <c r="AB173" i="5" s="1"/>
  <c r="AH13" i="5"/>
  <c r="AA180" i="5" s="1"/>
  <c r="AB180" i="5" s="1"/>
  <c r="AH4" i="5"/>
  <c r="AH14" i="5"/>
  <c r="AA181" i="5" s="1"/>
  <c r="AB181" i="5" s="1"/>
  <c r="AH8" i="5"/>
  <c r="AA175" i="5" s="1"/>
  <c r="AB175" i="5" s="1"/>
  <c r="AH7" i="5"/>
  <c r="AA174" i="5" s="1"/>
  <c r="AB174" i="5" s="1"/>
  <c r="AH17" i="5"/>
  <c r="AH16" i="5"/>
  <c r="AA183" i="5" s="1"/>
  <c r="AB183" i="5" s="1"/>
  <c r="AH15" i="5"/>
  <c r="AA182" i="5" s="1"/>
  <c r="AB182" i="5" s="1"/>
  <c r="AH5" i="5"/>
  <c r="AA172" i="5" s="1"/>
  <c r="AB172" i="5" s="1"/>
  <c r="AH10" i="5"/>
  <c r="AH11" i="5"/>
  <c r="AA131" i="6"/>
  <c r="AB131" i="6" s="1"/>
  <c r="AV25" i="6"/>
  <c r="AV9" i="6"/>
  <c r="Y115" i="6"/>
  <c r="AU40" i="6"/>
  <c r="AV73" i="6" s="1"/>
  <c r="BN3" i="6"/>
  <c r="CV3" i="6" s="1"/>
  <c r="AF8" i="6"/>
  <c r="AA145" i="6" s="1"/>
  <c r="AB145" i="6" s="1"/>
  <c r="AF16" i="6"/>
  <c r="AA153" i="6" s="1"/>
  <c r="AB153" i="6" s="1"/>
  <c r="AF17" i="6"/>
  <c r="AA154" i="6" s="1"/>
  <c r="AB154" i="6" s="1"/>
  <c r="AF7" i="6"/>
  <c r="AA144" i="6" s="1"/>
  <c r="AB144" i="6" s="1"/>
  <c r="AF4" i="6"/>
  <c r="AA141" i="6" s="1"/>
  <c r="AB141" i="6" s="1"/>
  <c r="AF10" i="6"/>
  <c r="AA147" i="6" s="1"/>
  <c r="AB147" i="6" s="1"/>
  <c r="AF18" i="6"/>
  <c r="AA155" i="6" s="1"/>
  <c r="AB155" i="6" s="1"/>
  <c r="AF5" i="6"/>
  <c r="AA142" i="6" s="1"/>
  <c r="AB142" i="6" s="1"/>
  <c r="AF12" i="6"/>
  <c r="AA149" i="6" s="1"/>
  <c r="AB149" i="6" s="1"/>
  <c r="AF9" i="6"/>
  <c r="AA146" i="6" s="1"/>
  <c r="AB146" i="6" s="1"/>
  <c r="AF15" i="6"/>
  <c r="AA152" i="6" s="1"/>
  <c r="AB152" i="6" s="1"/>
  <c r="AF6" i="6"/>
  <c r="AA143" i="6" s="1"/>
  <c r="AB143" i="6" s="1"/>
  <c r="AF11" i="6"/>
  <c r="AA148" i="6" s="1"/>
  <c r="AB148" i="6" s="1"/>
  <c r="AF14" i="6"/>
  <c r="AA151" i="6" s="1"/>
  <c r="AB151" i="6" s="1"/>
  <c r="AF13" i="6"/>
  <c r="CC8" i="6"/>
  <c r="CT8" i="6" s="1"/>
  <c r="BL8" i="6"/>
  <c r="AA116" i="2"/>
  <c r="AB116" i="2" s="1"/>
  <c r="AU9" i="2"/>
  <c r="AU25" i="2"/>
  <c r="Y153" i="5"/>
  <c r="BN18" i="5"/>
  <c r="Y25" i="6"/>
  <c r="AP25" i="6"/>
  <c r="AP41" i="6" s="1"/>
  <c r="AQ74" i="6" s="1"/>
  <c r="X10" i="6"/>
  <c r="AA27" i="6" s="1"/>
  <c r="AB27" i="6" s="1"/>
  <c r="Y10" i="6"/>
  <c r="AA42" i="6" s="1"/>
  <c r="AB42" i="6" s="1"/>
  <c r="Z10" i="6"/>
  <c r="AA57" i="6" s="1"/>
  <c r="AB57" i="6" s="1"/>
  <c r="AA10" i="6"/>
  <c r="AA72" i="6" s="1"/>
  <c r="AB72" i="6" s="1"/>
  <c r="BN16" i="5"/>
  <c r="AX14" i="5"/>
  <c r="CF14" i="5" s="1"/>
  <c r="CW14" i="5" s="1"/>
  <c r="AW42" i="5"/>
  <c r="AX75" i="5" s="1"/>
  <c r="Y151" i="5"/>
  <c r="AX23" i="5"/>
  <c r="Y159" i="5" s="1"/>
  <c r="Y154" i="5"/>
  <c r="BN8" i="5"/>
  <c r="Y143" i="5"/>
  <c r="AX11" i="5"/>
  <c r="BO11" i="5" s="1"/>
  <c r="AW39" i="5"/>
  <c r="AX72" i="5" s="1"/>
  <c r="AX20" i="5"/>
  <c r="AX36" i="5" s="1"/>
  <c r="AY69" i="5" s="1"/>
  <c r="BN4" i="5"/>
  <c r="AW37" i="5"/>
  <c r="AX70" i="5" s="1"/>
  <c r="AX4" i="5"/>
  <c r="CF4" i="5" s="1"/>
  <c r="CW4" i="5" s="1"/>
  <c r="AW36" i="5"/>
  <c r="AX69" i="5" s="1"/>
  <c r="AX15" i="5"/>
  <c r="BO15" i="5" s="1"/>
  <c r="AX27" i="5"/>
  <c r="AX43" i="5" s="1"/>
  <c r="AY76" i="5" s="1"/>
  <c r="AX31" i="5"/>
  <c r="Y167" i="5" s="1"/>
  <c r="AX7" i="5"/>
  <c r="CF7" i="5" s="1"/>
  <c r="CW7" i="5" s="1"/>
  <c r="CE14" i="5"/>
  <c r="CV14" i="5" s="1"/>
  <c r="BN6" i="5"/>
  <c r="BN10" i="5"/>
  <c r="Y152" i="5"/>
  <c r="CE5" i="5"/>
  <c r="CV5" i="5" s="1"/>
  <c r="AW50" i="5"/>
  <c r="AX83" i="5" s="1"/>
  <c r="CE7" i="5"/>
  <c r="CV7" i="5" s="1"/>
  <c r="AX21" i="5"/>
  <c r="Y157" i="5" s="1"/>
  <c r="AX9" i="5"/>
  <c r="CF9" i="5" s="1"/>
  <c r="CW9" i="5" s="1"/>
  <c r="Y145" i="5"/>
  <c r="AX17" i="5"/>
  <c r="CF17" i="5" s="1"/>
  <c r="CW17" i="5" s="1"/>
  <c r="CE17" i="5"/>
  <c r="CV17" i="5" s="1"/>
  <c r="AX6" i="5"/>
  <c r="CF6" i="5" s="1"/>
  <c r="CW6" i="5" s="1"/>
  <c r="AX32" i="5"/>
  <c r="Y168" i="5" s="1"/>
  <c r="AX8" i="5"/>
  <c r="BO8" i="5" s="1"/>
  <c r="AX16" i="5"/>
  <c r="CF16" i="5" s="1"/>
  <c r="CW16" i="5" s="1"/>
  <c r="AX24" i="5"/>
  <c r="Y160" i="5" s="1"/>
  <c r="CE9" i="5"/>
  <c r="CV9" i="5" s="1"/>
  <c r="BN9" i="5"/>
  <c r="BP3" i="5"/>
  <c r="CX3" i="5" s="1"/>
  <c r="AA171" i="5"/>
  <c r="AB171" i="5" s="1"/>
  <c r="AA184" i="5"/>
  <c r="AB184" i="5" s="1"/>
  <c r="AA177" i="5"/>
  <c r="AB177" i="5" s="1"/>
  <c r="AA185" i="5"/>
  <c r="AB185" i="5" s="1"/>
  <c r="AX22" i="5"/>
  <c r="Y158" i="5" s="1"/>
  <c r="AX10" i="5"/>
  <c r="CF10" i="5" s="1"/>
  <c r="CW10" i="5" s="1"/>
  <c r="AX33" i="5"/>
  <c r="AX49" i="5" s="1"/>
  <c r="AY82" i="5" s="1"/>
  <c r="AX25" i="5"/>
  <c r="Y161" i="5" s="1"/>
  <c r="W58" i="5"/>
  <c r="X58" i="5" s="1"/>
  <c r="AX5" i="5"/>
  <c r="CF5" i="5" s="1"/>
  <c r="CW5" i="5" s="1"/>
  <c r="AX34" i="5"/>
  <c r="Y170" i="5" s="1"/>
  <c r="AX26" i="5"/>
  <c r="AX42" i="5" s="1"/>
  <c r="AY75" i="5" s="1"/>
  <c r="BN15" i="5"/>
  <c r="Y146" i="5"/>
  <c r="AW41" i="5"/>
  <c r="AX74" i="5" s="1"/>
  <c r="AX30" i="5"/>
  <c r="Y166" i="5" s="1"/>
  <c r="AX18" i="5"/>
  <c r="BO18" i="5" s="1"/>
  <c r="Y56" i="2"/>
  <c r="BF9" i="5"/>
  <c r="Y71" i="5"/>
  <c r="AQ41" i="5"/>
  <c r="AR74" i="5" s="1"/>
  <c r="BW9" i="2"/>
  <c r="CN9" i="2" s="1"/>
  <c r="BX9" i="2"/>
  <c r="CO9" i="2" s="1"/>
  <c r="AP41" i="5"/>
  <c r="AQ74" i="5" s="1"/>
  <c r="AP26" i="2"/>
  <c r="Y42" i="2" s="1"/>
  <c r="AA42" i="2"/>
  <c r="AB42" i="2" s="1"/>
  <c r="AR10" i="5"/>
  <c r="BZ10" i="5" s="1"/>
  <c r="CQ10" i="5" s="1"/>
  <c r="AA72" i="5"/>
  <c r="AB72" i="5" s="1"/>
  <c r="AR26" i="2"/>
  <c r="Y72" i="2" s="1"/>
  <c r="AA72" i="2"/>
  <c r="AB72" i="2" s="1"/>
  <c r="AQ26" i="2"/>
  <c r="AQ42" i="2" s="1"/>
  <c r="AR75" i="2" s="1"/>
  <c r="AA57" i="2"/>
  <c r="AB57" i="2" s="1"/>
  <c r="AQ26" i="5"/>
  <c r="Y57" i="5" s="1"/>
  <c r="AA57" i="5"/>
  <c r="AB57" i="5" s="1"/>
  <c r="AO10" i="5"/>
  <c r="BF10" i="5" s="1"/>
  <c r="AA27" i="5"/>
  <c r="AB27" i="5" s="1"/>
  <c r="AP26" i="5"/>
  <c r="AP42" i="5" s="1"/>
  <c r="AQ75" i="5" s="1"/>
  <c r="AA42" i="5"/>
  <c r="AB42" i="5" s="1"/>
  <c r="AO41" i="5"/>
  <c r="AP74" i="5" s="1"/>
  <c r="AQ10" i="5"/>
  <c r="BH10" i="5" s="1"/>
  <c r="BH9" i="5"/>
  <c r="BH9" i="2"/>
  <c r="Y26" i="2"/>
  <c r="AP10" i="5"/>
  <c r="BX10" i="5" s="1"/>
  <c r="CO10" i="5" s="1"/>
  <c r="AO26" i="5"/>
  <c r="AO42" i="5" s="1"/>
  <c r="AP75" i="5" s="1"/>
  <c r="BI9" i="5"/>
  <c r="AA119" i="6"/>
  <c r="AB119" i="6" s="1"/>
  <c r="AA239" i="6"/>
  <c r="AB239" i="6" s="1"/>
  <c r="AA134" i="6"/>
  <c r="AB134" i="6" s="1"/>
  <c r="AA254" i="6"/>
  <c r="AB254" i="6" s="1"/>
  <c r="AA89" i="6"/>
  <c r="AB89" i="6" s="1"/>
  <c r="AA104" i="6"/>
  <c r="AB104" i="6" s="1"/>
  <c r="AO58" i="6"/>
  <c r="BE26" i="6" s="1"/>
  <c r="BE42" i="6" s="1"/>
  <c r="BF75" i="6" s="1"/>
  <c r="AR58" i="6"/>
  <c r="BH26" i="6" s="1"/>
  <c r="BH42" i="6" s="1"/>
  <c r="BI75" i="6" s="1"/>
  <c r="W28" i="4"/>
  <c r="X28" i="4" s="1"/>
  <c r="W58" i="4"/>
  <c r="X58" i="4" s="1"/>
  <c r="AO59" i="4"/>
  <c r="BE27" i="4" s="1"/>
  <c r="BE43" i="4" s="1"/>
  <c r="BF76" i="4" s="1"/>
  <c r="AA255" i="4"/>
  <c r="AB255" i="4" s="1"/>
  <c r="AA135" i="4"/>
  <c r="AB135" i="4" s="1"/>
  <c r="AA150" i="4"/>
  <c r="AB150" i="4" s="1"/>
  <c r="AA90" i="4"/>
  <c r="AB90" i="4" s="1"/>
  <c r="AA105" i="4"/>
  <c r="AB105" i="4" s="1"/>
  <c r="AA240" i="4"/>
  <c r="AB240" i="4" s="1"/>
  <c r="AA120" i="4"/>
  <c r="AB120" i="4" s="1"/>
  <c r="AQ59" i="4"/>
  <c r="BG27" i="4" s="1"/>
  <c r="BG43" i="4" s="1"/>
  <c r="BH76" i="4" s="1"/>
  <c r="AR26" i="5"/>
  <c r="Y72" i="5" s="1"/>
  <c r="BG9" i="5"/>
  <c r="E43" i="5"/>
  <c r="AM28" i="5"/>
  <c r="AN28" i="5" s="1"/>
  <c r="AN44" i="5" s="1"/>
  <c r="AO77" i="5" s="1"/>
  <c r="D43" i="5"/>
  <c r="F43" i="5"/>
  <c r="C43" i="5"/>
  <c r="AP59" i="5"/>
  <c r="BF27" i="5" s="1"/>
  <c r="BF43" i="5" s="1"/>
  <c r="BG76" i="5" s="1"/>
  <c r="W28" i="5"/>
  <c r="X28" i="5" s="1"/>
  <c r="AQ59" i="5"/>
  <c r="BG27" i="5" s="1"/>
  <c r="BG43" i="5" s="1"/>
  <c r="BH76" i="5" s="1"/>
  <c r="W43" i="5"/>
  <c r="X43" i="5" s="1"/>
  <c r="AO59" i="5"/>
  <c r="BE27" i="5" s="1"/>
  <c r="BE43" i="5" s="1"/>
  <c r="BF76" i="5" s="1"/>
  <c r="AP41" i="2"/>
  <c r="AQ74" i="2" s="1"/>
  <c r="CJ12" i="7"/>
  <c r="DA12" i="7" s="1"/>
  <c r="BS12" i="7"/>
  <c r="CJ11" i="7"/>
  <c r="DA11" i="7" s="1"/>
  <c r="BS11" i="7"/>
  <c r="CJ13" i="7"/>
  <c r="DA13" i="7" s="1"/>
  <c r="BS13" i="7"/>
  <c r="Y216" i="7"/>
  <c r="BB36" i="7"/>
  <c r="BC69" i="7" s="1"/>
  <c r="Y224" i="7"/>
  <c r="BB44" i="7"/>
  <c r="BC77" i="7" s="1"/>
  <c r="Y223" i="7"/>
  <c r="BB43" i="7"/>
  <c r="BC76" i="7" s="1"/>
  <c r="Y227" i="7"/>
  <c r="BB47" i="7"/>
  <c r="BC80" i="7" s="1"/>
  <c r="Y225" i="7"/>
  <c r="BB45" i="7"/>
  <c r="BC78" i="7" s="1"/>
  <c r="Y229" i="7"/>
  <c r="BB49" i="7"/>
  <c r="BC82" i="7" s="1"/>
  <c r="Y226" i="7"/>
  <c r="BB46" i="7"/>
  <c r="BC79" i="7" s="1"/>
  <c r="Y222" i="7"/>
  <c r="BB42" i="7"/>
  <c r="BC75" i="7" s="1"/>
  <c r="CJ17" i="7"/>
  <c r="DA17" i="7" s="1"/>
  <c r="BS17" i="7"/>
  <c r="CJ10" i="7"/>
  <c r="DA10" i="7" s="1"/>
  <c r="BS10" i="7"/>
  <c r="CJ16" i="7"/>
  <c r="DA16" i="7" s="1"/>
  <c r="BS16" i="7"/>
  <c r="Y220" i="7"/>
  <c r="BB40" i="7"/>
  <c r="BC73" i="7" s="1"/>
  <c r="CJ9" i="7"/>
  <c r="DA9" i="7" s="1"/>
  <c r="BS9" i="7"/>
  <c r="CJ7" i="7"/>
  <c r="DA7" i="7" s="1"/>
  <c r="BS7" i="7"/>
  <c r="CJ18" i="7"/>
  <c r="DA18" i="7" s="1"/>
  <c r="BS18" i="7"/>
  <c r="CJ5" i="7"/>
  <c r="DA5" i="7" s="1"/>
  <c r="BS5" i="7"/>
  <c r="CJ6" i="7"/>
  <c r="DA6" i="7" s="1"/>
  <c r="BS6" i="7"/>
  <c r="CJ4" i="7"/>
  <c r="DA4" i="7" s="1"/>
  <c r="BS4" i="7"/>
  <c r="CJ15" i="7"/>
  <c r="DA15" i="7" s="1"/>
  <c r="BS15" i="7"/>
  <c r="CJ14" i="7"/>
  <c r="DA14" i="7" s="1"/>
  <c r="BS14" i="7"/>
  <c r="Y228" i="7"/>
  <c r="BB48" i="7"/>
  <c r="BC81" i="7" s="1"/>
  <c r="CJ8" i="7"/>
  <c r="DA8" i="7" s="1"/>
  <c r="BS8" i="7"/>
  <c r="BB41" i="7"/>
  <c r="BC74" i="7" s="1"/>
  <c r="Y221" i="7"/>
  <c r="Y219" i="7"/>
  <c r="BB39" i="7"/>
  <c r="BC72" i="7" s="1"/>
  <c r="Y230" i="7"/>
  <c r="BB50" i="7"/>
  <c r="BC83" i="7" s="1"/>
  <c r="Y217" i="7"/>
  <c r="BB37" i="7"/>
  <c r="BC70" i="7" s="1"/>
  <c r="Y218" i="7"/>
  <c r="BB38" i="7"/>
  <c r="BC71" i="7" s="1"/>
  <c r="CB10" i="6"/>
  <c r="CS10" i="6" s="1"/>
  <c r="BK10" i="6"/>
  <c r="CC10" i="6"/>
  <c r="CT10" i="6" s="1"/>
  <c r="BL10" i="6"/>
  <c r="C27" i="6"/>
  <c r="D27" i="6"/>
  <c r="AV27" i="6"/>
  <c r="AV11" i="6"/>
  <c r="CK10" i="6"/>
  <c r="DB10" i="6" s="1"/>
  <c r="BT10" i="6"/>
  <c r="AQ58" i="6"/>
  <c r="BG26" i="6" s="1"/>
  <c r="BG42" i="6" s="1"/>
  <c r="BH75" i="6" s="1"/>
  <c r="W42" i="6"/>
  <c r="X42" i="6" s="1"/>
  <c r="Y102" i="6"/>
  <c r="AT42" i="6"/>
  <c r="AU75" i="6" s="1"/>
  <c r="Y117" i="6"/>
  <c r="AU42" i="6"/>
  <c r="AV75" i="6" s="1"/>
  <c r="AU27" i="6"/>
  <c r="AU11" i="6"/>
  <c r="E27" i="6"/>
  <c r="BC27" i="6"/>
  <c r="BC11" i="6"/>
  <c r="CL10" i="6"/>
  <c r="DC10" i="6" s="1"/>
  <c r="BU10" i="6"/>
  <c r="Y237" i="6"/>
  <c r="BC42" i="6"/>
  <c r="BD75" i="6" s="1"/>
  <c r="W57" i="6"/>
  <c r="X57" i="6" s="1"/>
  <c r="AP58" i="6"/>
  <c r="BF26" i="6" s="1"/>
  <c r="BF42" i="6" s="1"/>
  <c r="BG75" i="6" s="1"/>
  <c r="AG3" i="6"/>
  <c r="CA10" i="6"/>
  <c r="CR10" i="6" s="1"/>
  <c r="BJ10" i="6"/>
  <c r="B28" i="6"/>
  <c r="AM28" i="6" s="1"/>
  <c r="AN28" i="6" s="1"/>
  <c r="AN44" i="6" s="1"/>
  <c r="AO77" i="6" s="1"/>
  <c r="AS27" i="6"/>
  <c r="AS11" i="6"/>
  <c r="AT27" i="6"/>
  <c r="AT11" i="6"/>
  <c r="F27" i="6"/>
  <c r="BD27" i="6"/>
  <c r="BD11" i="6"/>
  <c r="Y252" i="6"/>
  <c r="BD42" i="6"/>
  <c r="BE75" i="6" s="1"/>
  <c r="W72" i="6"/>
  <c r="X72" i="6" s="1"/>
  <c r="W27" i="6"/>
  <c r="X27" i="6" s="1"/>
  <c r="Y87" i="6"/>
  <c r="AS42" i="6"/>
  <c r="AT75" i="6" s="1"/>
  <c r="CK11" i="5"/>
  <c r="DB11" i="5" s="1"/>
  <c r="BT11" i="5"/>
  <c r="Y133" i="5"/>
  <c r="AV43" i="5"/>
  <c r="AW76" i="5" s="1"/>
  <c r="CA11" i="5"/>
  <c r="CR11" i="5" s="1"/>
  <c r="BJ11" i="5"/>
  <c r="AV28" i="5"/>
  <c r="AV12" i="5"/>
  <c r="E28" i="5"/>
  <c r="Z12" i="5" s="1"/>
  <c r="AW28" i="5"/>
  <c r="AW12" i="5"/>
  <c r="AX12" i="5"/>
  <c r="AX28" i="5"/>
  <c r="AU43" i="5"/>
  <c r="AV76" i="5" s="1"/>
  <c r="Y118" i="5"/>
  <c r="AT43" i="5"/>
  <c r="AU76" i="5" s="1"/>
  <c r="Y103" i="5"/>
  <c r="AS28" i="5"/>
  <c r="AS12" i="5"/>
  <c r="Y238" i="5"/>
  <c r="BC43" i="5"/>
  <c r="BD76" i="5" s="1"/>
  <c r="CD11" i="5"/>
  <c r="CU11" i="5" s="1"/>
  <c r="BM11" i="5"/>
  <c r="AS43" i="5"/>
  <c r="AT76" i="5" s="1"/>
  <c r="Y88" i="5"/>
  <c r="F28" i="5"/>
  <c r="AA12" i="5" s="1"/>
  <c r="AU28" i="5"/>
  <c r="AU12" i="5"/>
  <c r="B29" i="5"/>
  <c r="D28" i="5"/>
  <c r="Y12" i="5" s="1"/>
  <c r="AI3" i="5"/>
  <c r="CL11" i="5"/>
  <c r="DC11" i="5" s="1"/>
  <c r="BU11" i="5"/>
  <c r="AR59" i="5"/>
  <c r="BH27" i="5" s="1"/>
  <c r="BH43" i="5" s="1"/>
  <c r="BI76" i="5" s="1"/>
  <c r="Y148" i="5"/>
  <c r="AW43" i="5"/>
  <c r="AX76" i="5" s="1"/>
  <c r="AT12" i="5"/>
  <c r="AT28" i="5"/>
  <c r="CC11" i="5"/>
  <c r="CT11" i="5" s="1"/>
  <c r="BL11" i="5"/>
  <c r="BK11" i="5"/>
  <c r="CB11" i="5"/>
  <c r="CS11" i="5" s="1"/>
  <c r="CE11" i="5"/>
  <c r="CV11" i="5" s="1"/>
  <c r="BN11" i="5"/>
  <c r="BD28" i="5"/>
  <c r="BD12" i="5"/>
  <c r="BC28" i="5"/>
  <c r="BC12" i="5"/>
  <c r="C28" i="5"/>
  <c r="X12" i="5" s="1"/>
  <c r="Y253" i="5"/>
  <c r="BD43" i="5"/>
  <c r="BE76" i="5" s="1"/>
  <c r="W73" i="5"/>
  <c r="X73" i="5" s="1"/>
  <c r="AR27" i="4"/>
  <c r="AR11" i="4"/>
  <c r="Y133" i="4"/>
  <c r="AV43" i="4"/>
  <c r="AW76" i="4" s="1"/>
  <c r="AP27" i="4"/>
  <c r="AP11" i="4"/>
  <c r="BW10" i="4"/>
  <c r="CN10" i="4" s="1"/>
  <c r="BF10" i="4"/>
  <c r="Y142" i="4"/>
  <c r="AW37" i="4"/>
  <c r="AX70" i="4" s="1"/>
  <c r="Y88" i="4"/>
  <c r="AS43" i="4"/>
  <c r="AT76" i="4" s="1"/>
  <c r="AU28" i="4"/>
  <c r="AU12" i="4"/>
  <c r="AW28" i="4"/>
  <c r="AW12" i="4"/>
  <c r="CE17" i="4"/>
  <c r="CV17" i="4" s="1"/>
  <c r="BN17" i="4"/>
  <c r="AQ42" i="4"/>
  <c r="AR75" i="4" s="1"/>
  <c r="Y57" i="4"/>
  <c r="Y253" i="4"/>
  <c r="BD43" i="4"/>
  <c r="BE76" i="4" s="1"/>
  <c r="CE18" i="4"/>
  <c r="CV18" i="4" s="1"/>
  <c r="BN18" i="4"/>
  <c r="CA11" i="4"/>
  <c r="CR11" i="4" s="1"/>
  <c r="BJ11" i="4"/>
  <c r="AS28" i="4"/>
  <c r="AS12" i="4"/>
  <c r="AX23" i="4"/>
  <c r="BZ10" i="4"/>
  <c r="CQ10" i="4" s="1"/>
  <c r="BI10" i="4"/>
  <c r="F28" i="4"/>
  <c r="AA12" i="4" s="1"/>
  <c r="Y148" i="4"/>
  <c r="AW43" i="4"/>
  <c r="AX76" i="4" s="1"/>
  <c r="CE6" i="4"/>
  <c r="CV6" i="4" s="1"/>
  <c r="BN6" i="4"/>
  <c r="Y153" i="4"/>
  <c r="Y72" i="4"/>
  <c r="AR42" i="4"/>
  <c r="AS75" i="4" s="1"/>
  <c r="AO42" i="4"/>
  <c r="AP75" i="4" s="1"/>
  <c r="Y27" i="4"/>
  <c r="Y152" i="4"/>
  <c r="AW47" i="4"/>
  <c r="AX80" i="4" s="1"/>
  <c r="CB11" i="4"/>
  <c r="CS11" i="4" s="1"/>
  <c r="BK11" i="4"/>
  <c r="CE14" i="4"/>
  <c r="CV14" i="4" s="1"/>
  <c r="BN14" i="4"/>
  <c r="BX10" i="4"/>
  <c r="CO10" i="4" s="1"/>
  <c r="BG10" i="4"/>
  <c r="CC11" i="4"/>
  <c r="CT11" i="4" s="1"/>
  <c r="BL11" i="4"/>
  <c r="C28" i="4"/>
  <c r="X12" i="4" s="1"/>
  <c r="AT28" i="4"/>
  <c r="AT12" i="4"/>
  <c r="W73" i="4"/>
  <c r="X73" i="4" s="1"/>
  <c r="AX9" i="4"/>
  <c r="AX22" i="4"/>
  <c r="AX6" i="4"/>
  <c r="AH3" i="4"/>
  <c r="AQ27" i="4"/>
  <c r="AQ11" i="4"/>
  <c r="Y154" i="4"/>
  <c r="AW49" i="4"/>
  <c r="AX82" i="4" s="1"/>
  <c r="Y143" i="4"/>
  <c r="AW38" i="4"/>
  <c r="AX71" i="4" s="1"/>
  <c r="BY10" i="4"/>
  <c r="CP10" i="4" s="1"/>
  <c r="BH10" i="4"/>
  <c r="W43" i="4"/>
  <c r="X43" i="4" s="1"/>
  <c r="CE7" i="4"/>
  <c r="CV7" i="4" s="1"/>
  <c r="BN7" i="4"/>
  <c r="BC28" i="4"/>
  <c r="BC12" i="4"/>
  <c r="D28" i="4"/>
  <c r="Y12" i="4" s="1"/>
  <c r="AX21" i="4"/>
  <c r="AX5" i="4"/>
  <c r="Y145" i="4"/>
  <c r="AW40" i="4"/>
  <c r="AX73" i="4" s="1"/>
  <c r="Y238" i="4"/>
  <c r="BC43" i="4"/>
  <c r="BD76" i="4" s="1"/>
  <c r="CL11" i="4"/>
  <c r="DC11" i="4" s="1"/>
  <c r="BU11" i="4"/>
  <c r="CE16" i="4"/>
  <c r="CV16" i="4" s="1"/>
  <c r="BN16" i="4"/>
  <c r="CE15" i="4"/>
  <c r="CV15" i="4" s="1"/>
  <c r="BN15" i="4"/>
  <c r="Y155" i="4"/>
  <c r="AW50" i="4"/>
  <c r="AX83" i="4" s="1"/>
  <c r="Y144" i="4"/>
  <c r="AW39" i="4"/>
  <c r="AX72" i="4" s="1"/>
  <c r="BD28" i="4"/>
  <c r="BD12" i="4"/>
  <c r="AR59" i="4"/>
  <c r="BH27" i="4" s="1"/>
  <c r="BH43" i="4" s="1"/>
  <c r="BI76" i="4" s="1"/>
  <c r="Y103" i="4"/>
  <c r="AT43" i="4"/>
  <c r="AU76" i="4" s="1"/>
  <c r="Y151" i="4"/>
  <c r="AW46" i="4"/>
  <c r="AX79" i="4" s="1"/>
  <c r="Y146" i="4"/>
  <c r="AW41" i="4"/>
  <c r="AX74" i="4" s="1"/>
  <c r="Y42" i="4"/>
  <c r="AP42" i="4"/>
  <c r="AQ75" i="4" s="1"/>
  <c r="Y118" i="4"/>
  <c r="AU43" i="4"/>
  <c r="AV76" i="4" s="1"/>
  <c r="E28" i="4"/>
  <c r="Z12" i="4" s="1"/>
  <c r="AV28" i="4"/>
  <c r="AV12" i="4"/>
  <c r="B29" i="4"/>
  <c r="AM29" i="4" s="1"/>
  <c r="AN29" i="4" s="1"/>
  <c r="AN45" i="4" s="1"/>
  <c r="AO78" i="4" s="1"/>
  <c r="AX28" i="4"/>
  <c r="AX12" i="4"/>
  <c r="AX30" i="4"/>
  <c r="AX14" i="4"/>
  <c r="CE8" i="4"/>
  <c r="CV8" i="4" s="1"/>
  <c r="BN8" i="4"/>
  <c r="CK11" i="4"/>
  <c r="DB11" i="4" s="1"/>
  <c r="BT11" i="4"/>
  <c r="CD11" i="4"/>
  <c r="CU11" i="4" s="1"/>
  <c r="BM11" i="4"/>
  <c r="AP59" i="4"/>
  <c r="BF27" i="4" s="1"/>
  <c r="BF43" i="4" s="1"/>
  <c r="BG76" i="4" s="1"/>
  <c r="AQ10" i="2"/>
  <c r="BH10" i="2" s="1"/>
  <c r="W28" i="2"/>
  <c r="X28" i="2" s="1"/>
  <c r="AO59" i="2"/>
  <c r="BE27" i="2" s="1"/>
  <c r="BE43" i="2" s="1"/>
  <c r="BF76" i="2" s="1"/>
  <c r="AQ59" i="2"/>
  <c r="BG27" i="2" s="1"/>
  <c r="BG43" i="2" s="1"/>
  <c r="BH76" i="2" s="1"/>
  <c r="W58" i="2"/>
  <c r="X58" i="2" s="1"/>
  <c r="W73" i="2"/>
  <c r="X73" i="2" s="1"/>
  <c r="AR59" i="2"/>
  <c r="BH27" i="2" s="1"/>
  <c r="BH43" i="2" s="1"/>
  <c r="BI76" i="2" s="1"/>
  <c r="W43" i="2"/>
  <c r="X43" i="2" s="1"/>
  <c r="AP59" i="2"/>
  <c r="BF27" i="2" s="1"/>
  <c r="BF43" i="2" s="1"/>
  <c r="BG76" i="2" s="1"/>
  <c r="AO42" i="2"/>
  <c r="AP75" i="2" s="1"/>
  <c r="AU38" i="2"/>
  <c r="AV71" i="2" s="1"/>
  <c r="Y117" i="2"/>
  <c r="Y87" i="2"/>
  <c r="AS42" i="2"/>
  <c r="AT75" i="2" s="1"/>
  <c r="Y102" i="2"/>
  <c r="AT42" i="2"/>
  <c r="AU75" i="2" s="1"/>
  <c r="AR10" i="2"/>
  <c r="BZ10" i="2" s="1"/>
  <c r="CQ10" i="2" s="1"/>
  <c r="D28" i="2"/>
  <c r="D29" i="2"/>
  <c r="Y13" i="2" s="1"/>
  <c r="BJ10" i="2"/>
  <c r="CA10" i="2"/>
  <c r="CR10" i="2" s="1"/>
  <c r="BL6" i="2"/>
  <c r="BL10" i="2"/>
  <c r="BW10" i="2"/>
  <c r="CN10" i="2" s="1"/>
  <c r="BK10" i="2"/>
  <c r="CB10" i="2"/>
  <c r="CS10" i="2" s="1"/>
  <c r="BG10" i="2"/>
  <c r="BX10" i="2"/>
  <c r="CO10" i="2" s="1"/>
  <c r="F28" i="2"/>
  <c r="AA12" i="2" s="1"/>
  <c r="E28" i="2"/>
  <c r="Z12" i="2" s="1"/>
  <c r="C28" i="2"/>
  <c r="AU27" i="2"/>
  <c r="AU11" i="2"/>
  <c r="AT27" i="2"/>
  <c r="AT11" i="2"/>
  <c r="AS11" i="2"/>
  <c r="AS27" i="2"/>
  <c r="B28" i="2"/>
  <c r="AM28" i="2" s="1"/>
  <c r="AN28" i="2" s="1"/>
  <c r="AN44" i="2" s="1"/>
  <c r="AO77" i="2" s="1"/>
  <c r="AA119" i="2"/>
  <c r="AB119" i="2" s="1"/>
  <c r="AA104" i="2"/>
  <c r="AB104" i="2" s="1"/>
  <c r="AA89" i="2"/>
  <c r="AB89" i="2" s="1"/>
  <c r="AF3" i="2"/>
  <c r="CD16" i="6" l="1"/>
  <c r="CU16" i="6" s="1"/>
  <c r="AV49" i="6"/>
  <c r="AW82" i="6" s="1"/>
  <c r="Y56" i="6"/>
  <c r="CD14" i="6"/>
  <c r="CU14" i="6" s="1"/>
  <c r="CD4" i="6"/>
  <c r="CU4" i="6" s="1"/>
  <c r="BN4" i="4"/>
  <c r="AX34" i="4"/>
  <c r="AX25" i="4"/>
  <c r="AA162" i="4"/>
  <c r="AB162" i="4" s="1"/>
  <c r="AX10" i="4"/>
  <c r="AA159" i="4"/>
  <c r="AB159" i="4" s="1"/>
  <c r="AX18" i="4"/>
  <c r="AW36" i="4"/>
  <c r="AX69" i="4" s="1"/>
  <c r="CE9" i="4"/>
  <c r="CV9" i="4" s="1"/>
  <c r="BN5" i="4"/>
  <c r="BN11" i="4"/>
  <c r="AX32" i="4"/>
  <c r="Y168" i="4" s="1"/>
  <c r="AX20" i="4"/>
  <c r="AA168" i="4"/>
  <c r="AB168" i="4" s="1"/>
  <c r="AA160" i="4"/>
  <c r="AB160" i="4" s="1"/>
  <c r="AA167" i="4"/>
  <c r="AB167" i="4" s="1"/>
  <c r="AX15" i="4"/>
  <c r="BF9" i="6"/>
  <c r="AV47" i="6"/>
  <c r="AW80" i="6" s="1"/>
  <c r="AR41" i="6"/>
  <c r="AS74" i="6" s="1"/>
  <c r="AV46" i="6"/>
  <c r="AW79" i="6" s="1"/>
  <c r="AW31" i="6"/>
  <c r="Y152" i="6" s="1"/>
  <c r="AU39" i="2"/>
  <c r="AV72" i="2" s="1"/>
  <c r="AV24" i="2"/>
  <c r="Y140" i="6"/>
  <c r="AW24" i="6"/>
  <c r="Y145" i="6" s="1"/>
  <c r="AV22" i="2"/>
  <c r="AV48" i="6"/>
  <c r="AW81" i="6" s="1"/>
  <c r="AW4" i="6"/>
  <c r="CE4" i="6" s="1"/>
  <c r="CV4" i="6" s="1"/>
  <c r="BM8" i="6"/>
  <c r="AU40" i="2"/>
  <c r="AV73" i="2" s="1"/>
  <c r="CC4" i="2"/>
  <c r="CT4" i="2" s="1"/>
  <c r="Y111" i="2"/>
  <c r="CC7" i="2"/>
  <c r="CT7" i="2" s="1"/>
  <c r="AV5" i="2"/>
  <c r="AV21" i="2"/>
  <c r="Y127" i="2" s="1"/>
  <c r="CC8" i="2"/>
  <c r="CT8" i="2" s="1"/>
  <c r="AV20" i="2"/>
  <c r="Y126" i="2" s="1"/>
  <c r="CC5" i="2"/>
  <c r="CT5" i="2" s="1"/>
  <c r="AX8" i="4"/>
  <c r="CF8" i="4" s="1"/>
  <c r="CW8" i="4" s="1"/>
  <c r="AX17" i="4"/>
  <c r="AX33" i="4"/>
  <c r="Y169" i="4" s="1"/>
  <c r="BI9" i="6"/>
  <c r="AA156" i="4"/>
  <c r="AB156" i="4" s="1"/>
  <c r="AV4" i="2"/>
  <c r="CD4" i="2" s="1"/>
  <c r="CU4" i="2" s="1"/>
  <c r="AV25" i="2"/>
  <c r="Y131" i="2" s="1"/>
  <c r="AH12" i="4"/>
  <c r="AH15" i="4"/>
  <c r="AY31" i="4" s="1"/>
  <c r="AH10" i="4"/>
  <c r="AA177" i="4" s="1"/>
  <c r="AB177" i="4" s="1"/>
  <c r="AH4" i="4"/>
  <c r="AA171" i="4" s="1"/>
  <c r="AB171" i="4" s="1"/>
  <c r="AH8" i="4"/>
  <c r="AA175" i="4" s="1"/>
  <c r="AB175" i="4" s="1"/>
  <c r="AH11" i="4"/>
  <c r="AA178" i="4" s="1"/>
  <c r="AB178" i="4" s="1"/>
  <c r="AH9" i="4"/>
  <c r="AA176" i="4" s="1"/>
  <c r="AB176" i="4" s="1"/>
  <c r="AH6" i="4"/>
  <c r="AA173" i="4" s="1"/>
  <c r="AB173" i="4" s="1"/>
  <c r="AH7" i="4"/>
  <c r="AY23" i="4" s="1"/>
  <c r="AH13" i="4"/>
  <c r="AA180" i="4" s="1"/>
  <c r="AB180" i="4" s="1"/>
  <c r="AH14" i="4"/>
  <c r="AA181" i="4" s="1"/>
  <c r="AB181" i="4" s="1"/>
  <c r="AH18" i="4"/>
  <c r="AY34" i="4" s="1"/>
  <c r="AH5" i="4"/>
  <c r="AY5" i="4" s="1"/>
  <c r="AH16" i="4"/>
  <c r="AA183" i="4" s="1"/>
  <c r="AB183" i="4" s="1"/>
  <c r="AH17" i="4"/>
  <c r="AA184" i="4" s="1"/>
  <c r="AB184" i="4" s="1"/>
  <c r="AV7" i="2"/>
  <c r="BM7" i="2" s="1"/>
  <c r="AV6" i="2"/>
  <c r="BM6" i="2" s="1"/>
  <c r="AV9" i="2"/>
  <c r="BM9" i="2" s="1"/>
  <c r="CF15" i="5"/>
  <c r="CW15" i="5" s="1"/>
  <c r="AV23" i="2"/>
  <c r="Y129" i="2" s="1"/>
  <c r="AW18" i="6"/>
  <c r="BN18" i="6" s="1"/>
  <c r="Y130" i="6"/>
  <c r="Y126" i="6"/>
  <c r="AW23" i="6"/>
  <c r="Y144" i="6" s="1"/>
  <c r="Y132" i="6"/>
  <c r="BM10" i="6"/>
  <c r="AV38" i="6"/>
  <c r="AW71" i="6" s="1"/>
  <c r="AW22" i="6"/>
  <c r="AW38" i="6" s="1"/>
  <c r="AX71" i="6" s="1"/>
  <c r="CD6" i="6"/>
  <c r="CU6" i="6" s="1"/>
  <c r="AO10" i="6"/>
  <c r="BW10" i="6" s="1"/>
  <c r="CN10" i="6" s="1"/>
  <c r="BY9" i="6"/>
  <c r="CP9" i="6" s="1"/>
  <c r="AV10" i="2"/>
  <c r="BM10" i="2" s="1"/>
  <c r="AU37" i="2"/>
  <c r="AV70" i="2" s="1"/>
  <c r="AV11" i="2"/>
  <c r="BM11" i="2" s="1"/>
  <c r="AV27" i="2"/>
  <c r="Y133" i="2" s="1"/>
  <c r="AV26" i="2"/>
  <c r="Y132" i="2" s="1"/>
  <c r="AV8" i="2"/>
  <c r="BM8" i="2" s="1"/>
  <c r="AW32" i="6"/>
  <c r="AW48" i="6" s="1"/>
  <c r="AX81" i="6" s="1"/>
  <c r="AW14" i="6"/>
  <c r="CE14" i="6" s="1"/>
  <c r="CV14" i="6" s="1"/>
  <c r="Y26" i="6"/>
  <c r="AW30" i="6"/>
  <c r="Y151" i="6" s="1"/>
  <c r="BM18" i="6"/>
  <c r="BM17" i="6"/>
  <c r="AW25" i="6"/>
  <c r="Y146" i="6" s="1"/>
  <c r="AW10" i="6"/>
  <c r="BN10" i="6" s="1"/>
  <c r="AW16" i="6"/>
  <c r="CE16" i="6" s="1"/>
  <c r="CV16" i="6" s="1"/>
  <c r="AW9" i="6"/>
  <c r="CE9" i="6" s="1"/>
  <c r="CV9" i="6" s="1"/>
  <c r="AW26" i="6"/>
  <c r="AW42" i="6" s="1"/>
  <c r="AX75" i="6" s="1"/>
  <c r="AW20" i="6"/>
  <c r="AW36" i="6" s="1"/>
  <c r="AX69" i="6" s="1"/>
  <c r="CD15" i="6"/>
  <c r="CU15" i="6" s="1"/>
  <c r="AW27" i="6"/>
  <c r="Y148" i="6" s="1"/>
  <c r="AV39" i="6"/>
  <c r="AW72" i="6" s="1"/>
  <c r="Y41" i="6"/>
  <c r="AW5" i="6"/>
  <c r="CE5" i="6" s="1"/>
  <c r="CV5" i="6" s="1"/>
  <c r="AW11" i="6"/>
  <c r="BN11" i="6" s="1"/>
  <c r="AO26" i="6"/>
  <c r="AO42" i="6" s="1"/>
  <c r="AP75" i="6" s="1"/>
  <c r="AW8" i="6"/>
  <c r="CE8" i="6" s="1"/>
  <c r="CV8" i="6" s="1"/>
  <c r="AV37" i="6"/>
  <c r="AW70" i="6" s="1"/>
  <c r="AR26" i="6"/>
  <c r="Y72" i="6" s="1"/>
  <c r="AA59" i="4"/>
  <c r="AB59" i="4" s="1"/>
  <c r="AA74" i="4"/>
  <c r="AB74" i="4" s="1"/>
  <c r="AA163" i="4"/>
  <c r="AB163" i="4" s="1"/>
  <c r="AX11" i="4"/>
  <c r="AX27" i="4"/>
  <c r="BN10" i="4"/>
  <c r="CE10" i="4"/>
  <c r="CV10" i="4" s="1"/>
  <c r="AA44" i="4"/>
  <c r="AB44" i="4" s="1"/>
  <c r="BP3" i="4"/>
  <c r="CX3" i="4" s="1"/>
  <c r="AW42" i="4"/>
  <c r="AX75" i="4" s="1"/>
  <c r="Y147" i="4"/>
  <c r="AW17" i="6"/>
  <c r="CE17" i="6" s="1"/>
  <c r="CV17" i="6" s="1"/>
  <c r="BM5" i="6"/>
  <c r="BG9" i="6"/>
  <c r="AW33" i="6"/>
  <c r="Y154" i="6" s="1"/>
  <c r="AQ10" i="6"/>
  <c r="BY10" i="6" s="1"/>
  <c r="CP10" i="6" s="1"/>
  <c r="AW15" i="6"/>
  <c r="CE15" i="6" s="1"/>
  <c r="CV15" i="6" s="1"/>
  <c r="AW34" i="6"/>
  <c r="Y155" i="6" s="1"/>
  <c r="AQ26" i="6"/>
  <c r="Y57" i="6" s="1"/>
  <c r="BM7" i="6"/>
  <c r="AW7" i="6"/>
  <c r="CE7" i="6" s="1"/>
  <c r="CV7" i="6" s="1"/>
  <c r="AW21" i="6"/>
  <c r="Y142" i="6" s="1"/>
  <c r="AR10" i="6"/>
  <c r="BZ10" i="6" s="1"/>
  <c r="CQ10" i="6" s="1"/>
  <c r="AW6" i="6"/>
  <c r="BN6" i="6" s="1"/>
  <c r="AI12" i="5"/>
  <c r="AI18" i="5"/>
  <c r="AA200" i="5" s="1"/>
  <c r="AB200" i="5" s="1"/>
  <c r="AI7" i="5"/>
  <c r="AA189" i="5" s="1"/>
  <c r="AB189" i="5" s="1"/>
  <c r="AI13" i="5"/>
  <c r="AA195" i="5" s="1"/>
  <c r="AB195" i="5" s="1"/>
  <c r="AI16" i="5"/>
  <c r="AA198" i="5" s="1"/>
  <c r="AB198" i="5" s="1"/>
  <c r="AI8" i="5"/>
  <c r="AA190" i="5" s="1"/>
  <c r="AB190" i="5" s="1"/>
  <c r="AI14" i="5"/>
  <c r="AA196" i="5" s="1"/>
  <c r="AB196" i="5" s="1"/>
  <c r="AI6" i="5"/>
  <c r="AA188" i="5" s="1"/>
  <c r="AB188" i="5" s="1"/>
  <c r="AI15" i="5"/>
  <c r="AA197" i="5" s="1"/>
  <c r="AB197" i="5" s="1"/>
  <c r="AI11" i="5"/>
  <c r="AI4" i="5"/>
  <c r="AA186" i="5" s="1"/>
  <c r="AB186" i="5" s="1"/>
  <c r="AI10" i="5"/>
  <c r="AA192" i="5" s="1"/>
  <c r="AB192" i="5" s="1"/>
  <c r="AI17" i="5"/>
  <c r="AA199" i="5" s="1"/>
  <c r="AB199" i="5" s="1"/>
  <c r="AI9" i="5"/>
  <c r="AA191" i="5" s="1"/>
  <c r="AB191" i="5" s="1"/>
  <c r="AI5" i="5"/>
  <c r="AA187" i="5" s="1"/>
  <c r="AB187" i="5" s="1"/>
  <c r="BL9" i="2"/>
  <c r="CC9" i="2"/>
  <c r="CT9" i="2" s="1"/>
  <c r="AO60" i="2"/>
  <c r="BE28" i="2" s="1"/>
  <c r="BE44" i="2" s="1"/>
  <c r="BF77" i="2" s="1"/>
  <c r="X12" i="2"/>
  <c r="AP60" i="2"/>
  <c r="BF28" i="2" s="1"/>
  <c r="BF44" i="2" s="1"/>
  <c r="BG77" i="2" s="1"/>
  <c r="Y12" i="2"/>
  <c r="CD9" i="6"/>
  <c r="CU9" i="6" s="1"/>
  <c r="BM9" i="6"/>
  <c r="BN3" i="2"/>
  <c r="CV3" i="2" s="1"/>
  <c r="AF12" i="2"/>
  <c r="AA149" i="2" s="1"/>
  <c r="AB149" i="2" s="1"/>
  <c r="AF6" i="2"/>
  <c r="AA143" i="2" s="1"/>
  <c r="AB143" i="2" s="1"/>
  <c r="AF14" i="2"/>
  <c r="AF11" i="2"/>
  <c r="AA148" i="2" s="1"/>
  <c r="AB148" i="2" s="1"/>
  <c r="AF9" i="2"/>
  <c r="AA146" i="2" s="1"/>
  <c r="AB146" i="2" s="1"/>
  <c r="AF8" i="2"/>
  <c r="AA145" i="2" s="1"/>
  <c r="AB145" i="2" s="1"/>
  <c r="AF16" i="2"/>
  <c r="AF7" i="2"/>
  <c r="AA144" i="2" s="1"/>
  <c r="AB144" i="2" s="1"/>
  <c r="AF15" i="2"/>
  <c r="AF13" i="2"/>
  <c r="AA150" i="2" s="1"/>
  <c r="AB150" i="2" s="1"/>
  <c r="AF10" i="2"/>
  <c r="AA147" i="2" s="1"/>
  <c r="AB147" i="2" s="1"/>
  <c r="AF18" i="2"/>
  <c r="AF5" i="2"/>
  <c r="AA142" i="2" s="1"/>
  <c r="AB142" i="2" s="1"/>
  <c r="AF4" i="2"/>
  <c r="AA141" i="2" s="1"/>
  <c r="AB141" i="2" s="1"/>
  <c r="AF17" i="2"/>
  <c r="BO3" i="6"/>
  <c r="CW3" i="6" s="1"/>
  <c r="AG6" i="6"/>
  <c r="AA158" i="6" s="1"/>
  <c r="AB158" i="6" s="1"/>
  <c r="AG14" i="6"/>
  <c r="AA166" i="6" s="1"/>
  <c r="AB166" i="6" s="1"/>
  <c r="AG13" i="6"/>
  <c r="AA165" i="6" s="1"/>
  <c r="AB165" i="6" s="1"/>
  <c r="AG8" i="6"/>
  <c r="AA160" i="6" s="1"/>
  <c r="AB160" i="6" s="1"/>
  <c r="AG16" i="6"/>
  <c r="AA168" i="6" s="1"/>
  <c r="AB168" i="6" s="1"/>
  <c r="AG7" i="6"/>
  <c r="AA159" i="6" s="1"/>
  <c r="AB159" i="6" s="1"/>
  <c r="AG17" i="6"/>
  <c r="AA169" i="6" s="1"/>
  <c r="AB169" i="6" s="1"/>
  <c r="AG10" i="6"/>
  <c r="AA162" i="6" s="1"/>
  <c r="AB162" i="6" s="1"/>
  <c r="AG18" i="6"/>
  <c r="AA170" i="6" s="1"/>
  <c r="AB170" i="6" s="1"/>
  <c r="AG11" i="6"/>
  <c r="AG5" i="6"/>
  <c r="AA157" i="6" s="1"/>
  <c r="AB157" i="6" s="1"/>
  <c r="AG12" i="6"/>
  <c r="AA164" i="6" s="1"/>
  <c r="AB164" i="6" s="1"/>
  <c r="AG15" i="6"/>
  <c r="AA167" i="6" s="1"/>
  <c r="AB167" i="6" s="1"/>
  <c r="AG4" i="6"/>
  <c r="AA156" i="6" s="1"/>
  <c r="AB156" i="6" s="1"/>
  <c r="AG9" i="6"/>
  <c r="AA161" i="6" s="1"/>
  <c r="AB161" i="6" s="1"/>
  <c r="Y116" i="2"/>
  <c r="AU41" i="2"/>
  <c r="AV74" i="2" s="1"/>
  <c r="Y131" i="6"/>
  <c r="AV41" i="6"/>
  <c r="AW74" i="6" s="1"/>
  <c r="Y57" i="2"/>
  <c r="BO14" i="5"/>
  <c r="BO4" i="5"/>
  <c r="AP10" i="6"/>
  <c r="BX10" i="6" s="1"/>
  <c r="CO10" i="6" s="1"/>
  <c r="AP26" i="6"/>
  <c r="AP42" i="6" s="1"/>
  <c r="AQ75" i="6" s="1"/>
  <c r="AY34" i="5"/>
  <c r="Y185" i="5" s="1"/>
  <c r="AA11" i="6"/>
  <c r="AA73" i="6" s="1"/>
  <c r="AB73" i="6" s="1"/>
  <c r="Z11" i="6"/>
  <c r="AA58" i="6" s="1"/>
  <c r="AB58" i="6" s="1"/>
  <c r="Y11" i="6"/>
  <c r="AA43" i="6" s="1"/>
  <c r="AB43" i="6" s="1"/>
  <c r="X11" i="6"/>
  <c r="AA28" i="6" s="1"/>
  <c r="AB28" i="6" s="1"/>
  <c r="AX39" i="5"/>
  <c r="AY72" i="5" s="1"/>
  <c r="CF11" i="5"/>
  <c r="CW11" i="5" s="1"/>
  <c r="Y163" i="5"/>
  <c r="Y156" i="5"/>
  <c r="BO7" i="5"/>
  <c r="AX50" i="5"/>
  <c r="AY83" i="5" s="1"/>
  <c r="BO5" i="5"/>
  <c r="AX47" i="5"/>
  <c r="AY80" i="5" s="1"/>
  <c r="AX41" i="5"/>
  <c r="AY74" i="5" s="1"/>
  <c r="AY18" i="5"/>
  <c r="CG18" i="5" s="1"/>
  <c r="CX18" i="5" s="1"/>
  <c r="CF8" i="5"/>
  <c r="CW8" i="5" s="1"/>
  <c r="AY17" i="5"/>
  <c r="CG17" i="5" s="1"/>
  <c r="CX17" i="5" s="1"/>
  <c r="BO17" i="5"/>
  <c r="BI10" i="5"/>
  <c r="AY15" i="5"/>
  <c r="BP15" i="5" s="1"/>
  <c r="AY8" i="5"/>
  <c r="CG8" i="5" s="1"/>
  <c r="CX8" i="5" s="1"/>
  <c r="AY33" i="5"/>
  <c r="Y184" i="5" s="1"/>
  <c r="AY31" i="5"/>
  <c r="AY47" i="5" s="1"/>
  <c r="AZ80" i="5" s="1"/>
  <c r="AY24" i="5"/>
  <c r="Y175" i="5" s="1"/>
  <c r="AX37" i="5"/>
  <c r="AY70" i="5" s="1"/>
  <c r="BO6" i="5"/>
  <c r="BO9" i="5"/>
  <c r="AX48" i="5"/>
  <c r="AY81" i="5" s="1"/>
  <c r="AY7" i="5"/>
  <c r="CG7" i="5" s="1"/>
  <c r="CX7" i="5" s="1"/>
  <c r="Y169" i="5"/>
  <c r="AY12" i="5"/>
  <c r="CG12" i="5" s="1"/>
  <c r="CX12" i="5" s="1"/>
  <c r="AY23" i="5"/>
  <c r="Y174" i="5" s="1"/>
  <c r="AY16" i="5"/>
  <c r="CG16" i="5" s="1"/>
  <c r="CX16" i="5" s="1"/>
  <c r="AY28" i="5"/>
  <c r="Y179" i="5" s="1"/>
  <c r="AY32" i="5"/>
  <c r="Y183" i="5" s="1"/>
  <c r="AY20" i="5"/>
  <c r="Y171" i="5" s="1"/>
  <c r="BO10" i="5"/>
  <c r="Y162" i="5"/>
  <c r="BW10" i="5"/>
  <c r="CN10" i="5" s="1"/>
  <c r="AY21" i="5"/>
  <c r="Y172" i="5" s="1"/>
  <c r="AY26" i="5"/>
  <c r="Y177" i="5" s="1"/>
  <c r="AX38" i="5"/>
  <c r="AY71" i="5" s="1"/>
  <c r="AX46" i="5"/>
  <c r="AY79" i="5" s="1"/>
  <c r="AX40" i="5"/>
  <c r="AY73" i="5" s="1"/>
  <c r="BO16" i="5"/>
  <c r="AY9" i="5"/>
  <c r="CG9" i="5" s="1"/>
  <c r="CX9" i="5" s="1"/>
  <c r="AY10" i="5"/>
  <c r="CG10" i="5" s="1"/>
  <c r="CX10" i="5" s="1"/>
  <c r="AY5" i="5"/>
  <c r="CG5" i="5" s="1"/>
  <c r="CX5" i="5" s="1"/>
  <c r="AY14" i="5"/>
  <c r="CG14" i="5" s="1"/>
  <c r="CX14" i="5" s="1"/>
  <c r="AY25" i="5"/>
  <c r="AY41" i="5" s="1"/>
  <c r="AZ74" i="5" s="1"/>
  <c r="AR60" i="5"/>
  <c r="BH28" i="5" s="1"/>
  <c r="BH44" i="5" s="1"/>
  <c r="BI77" i="5" s="1"/>
  <c r="CF18" i="5"/>
  <c r="CW18" i="5" s="1"/>
  <c r="AY6" i="5"/>
  <c r="CG6" i="5" s="1"/>
  <c r="CX6" i="5" s="1"/>
  <c r="BQ3" i="5"/>
  <c r="CY3" i="5" s="1"/>
  <c r="AA193" i="5"/>
  <c r="AB193" i="5" s="1"/>
  <c r="AY30" i="5"/>
  <c r="Y181" i="5" s="1"/>
  <c r="AY22" i="5"/>
  <c r="Y173" i="5" s="1"/>
  <c r="AY4" i="5"/>
  <c r="CG4" i="5" s="1"/>
  <c r="CX4" i="5" s="1"/>
  <c r="AA178" i="5"/>
  <c r="AB178" i="5" s="1"/>
  <c r="AY27" i="5"/>
  <c r="AY11" i="5"/>
  <c r="BY10" i="5"/>
  <c r="CP10" i="5" s="1"/>
  <c r="AR42" i="2"/>
  <c r="AS75" i="2" s="1"/>
  <c r="AQ42" i="5"/>
  <c r="AR75" i="5" s="1"/>
  <c r="AP42" i="2"/>
  <c r="AQ75" i="2" s="1"/>
  <c r="Y42" i="5"/>
  <c r="AO27" i="5"/>
  <c r="Y28" i="5" s="1"/>
  <c r="AA28" i="5"/>
  <c r="AB28" i="5" s="1"/>
  <c r="AP11" i="5"/>
  <c r="BX11" i="5" s="1"/>
  <c r="CO11" i="5" s="1"/>
  <c r="AA43" i="5"/>
  <c r="AB43" i="5" s="1"/>
  <c r="AQ27" i="5"/>
  <c r="Y58" i="5" s="1"/>
  <c r="AA58" i="5"/>
  <c r="AB58" i="5" s="1"/>
  <c r="AP27" i="2"/>
  <c r="AP43" i="2" s="1"/>
  <c r="AQ76" i="2" s="1"/>
  <c r="AA43" i="2"/>
  <c r="AB43" i="2" s="1"/>
  <c r="AQ11" i="2"/>
  <c r="BY11" i="2" s="1"/>
  <c r="CP11" i="2" s="1"/>
  <c r="AA58" i="2"/>
  <c r="AB58" i="2" s="1"/>
  <c r="AO11" i="2"/>
  <c r="BW11" i="2" s="1"/>
  <c r="CN11" i="2" s="1"/>
  <c r="AA28" i="2"/>
  <c r="AB28" i="2" s="1"/>
  <c r="AR11" i="2"/>
  <c r="BI11" i="2" s="1"/>
  <c r="AA73" i="2"/>
  <c r="AB73" i="2" s="1"/>
  <c r="AR27" i="5"/>
  <c r="Y73" i="5" s="1"/>
  <c r="AA73" i="5"/>
  <c r="AB73" i="5" s="1"/>
  <c r="BG10" i="5"/>
  <c r="Y27" i="5"/>
  <c r="AQ11" i="5"/>
  <c r="BH11" i="5" s="1"/>
  <c r="AO11" i="5"/>
  <c r="BF11" i="5" s="1"/>
  <c r="AP27" i="5"/>
  <c r="Y43" i="5" s="1"/>
  <c r="AR27" i="2"/>
  <c r="AR43" i="2" s="1"/>
  <c r="AS76" i="2" s="1"/>
  <c r="W58" i="6"/>
  <c r="X58" i="6" s="1"/>
  <c r="AR11" i="5"/>
  <c r="BZ11" i="5" s="1"/>
  <c r="CQ11" i="5" s="1"/>
  <c r="AO59" i="6"/>
  <c r="BE27" i="6" s="1"/>
  <c r="BE43" i="6" s="1"/>
  <c r="BF76" i="6" s="1"/>
  <c r="W73" i="6"/>
  <c r="X73" i="6" s="1"/>
  <c r="W28" i="6"/>
  <c r="X28" i="6" s="1"/>
  <c r="W43" i="6"/>
  <c r="X43" i="6" s="1"/>
  <c r="AA135" i="6"/>
  <c r="AB135" i="6" s="1"/>
  <c r="AA255" i="6"/>
  <c r="AB255" i="6" s="1"/>
  <c r="AA90" i="6"/>
  <c r="AB90" i="6" s="1"/>
  <c r="AA150" i="6"/>
  <c r="AB150" i="6" s="1"/>
  <c r="AA105" i="6"/>
  <c r="AB105" i="6" s="1"/>
  <c r="AA120" i="6"/>
  <c r="AB120" i="6" s="1"/>
  <c r="AA240" i="6"/>
  <c r="AB240" i="6" s="1"/>
  <c r="AP60" i="4"/>
  <c r="BF28" i="4" s="1"/>
  <c r="BF44" i="4" s="1"/>
  <c r="BG77" i="4" s="1"/>
  <c r="AO60" i="4"/>
  <c r="BE28" i="4" s="1"/>
  <c r="BE44" i="4" s="1"/>
  <c r="BF77" i="4" s="1"/>
  <c r="AR60" i="4"/>
  <c r="BH28" i="4" s="1"/>
  <c r="BH44" i="4" s="1"/>
  <c r="BI77" i="4" s="1"/>
  <c r="W44" i="4"/>
  <c r="X44" i="4" s="1"/>
  <c r="W74" i="4"/>
  <c r="X74" i="4" s="1"/>
  <c r="W29" i="4"/>
  <c r="X29" i="4" s="1"/>
  <c r="W29" i="2"/>
  <c r="X29" i="2" s="1"/>
  <c r="AR42" i="5"/>
  <c r="AS75" i="5" s="1"/>
  <c r="E44" i="5"/>
  <c r="C44" i="5"/>
  <c r="D44" i="5"/>
  <c r="AM29" i="5"/>
  <c r="AN29" i="5" s="1"/>
  <c r="AN45" i="5" s="1"/>
  <c r="AO78" i="5" s="1"/>
  <c r="F44" i="5"/>
  <c r="AP60" i="5"/>
  <c r="BF28" i="5" s="1"/>
  <c r="BF44" i="5" s="1"/>
  <c r="BG77" i="5" s="1"/>
  <c r="AO60" i="5"/>
  <c r="BE28" i="5" s="1"/>
  <c r="BE44" i="5" s="1"/>
  <c r="BF77" i="5" s="1"/>
  <c r="W44" i="5"/>
  <c r="X44" i="5" s="1"/>
  <c r="W74" i="5"/>
  <c r="X74" i="5" s="1"/>
  <c r="BY10" i="2"/>
  <c r="CP10" i="2" s="1"/>
  <c r="BJ1" i="7"/>
  <c r="J44" i="9" s="1"/>
  <c r="CR1" i="7"/>
  <c r="V10" i="7" s="1"/>
  <c r="Y253" i="6"/>
  <c r="BD43" i="6"/>
  <c r="BE76" i="6" s="1"/>
  <c r="AT28" i="6"/>
  <c r="AT12" i="6"/>
  <c r="CB11" i="6"/>
  <c r="CS11" i="6" s="1"/>
  <c r="BK11" i="6"/>
  <c r="AV28" i="6"/>
  <c r="AV12" i="6"/>
  <c r="B29" i="6"/>
  <c r="AM29" i="6" s="1"/>
  <c r="AN29" i="6" s="1"/>
  <c r="AN45" i="6" s="1"/>
  <c r="AO78" i="6" s="1"/>
  <c r="AU28" i="6"/>
  <c r="AU12" i="6"/>
  <c r="Y88" i="6"/>
  <c r="AS43" i="6"/>
  <c r="AT76" i="6" s="1"/>
  <c r="Y103" i="6"/>
  <c r="AT43" i="6"/>
  <c r="AU76" i="6" s="1"/>
  <c r="F28" i="6"/>
  <c r="AS28" i="6"/>
  <c r="AS12" i="6"/>
  <c r="D28" i="6"/>
  <c r="CK11" i="6"/>
  <c r="DB11" i="6" s="1"/>
  <c r="BT11" i="6"/>
  <c r="CC11" i="6"/>
  <c r="CT11" i="6" s="1"/>
  <c r="BL11" i="6"/>
  <c r="CD11" i="6"/>
  <c r="CU11" i="6" s="1"/>
  <c r="BM11" i="6"/>
  <c r="C28" i="6"/>
  <c r="CL11" i="6"/>
  <c r="DC11" i="6" s="1"/>
  <c r="BU11" i="6"/>
  <c r="AR59" i="6"/>
  <c r="BH27" i="6" s="1"/>
  <c r="BH43" i="6" s="1"/>
  <c r="BI76" i="6" s="1"/>
  <c r="BJ11" i="6"/>
  <c r="CA11" i="6"/>
  <c r="CR11" i="6" s="1"/>
  <c r="BD28" i="6"/>
  <c r="BD12" i="6"/>
  <c r="AW28" i="6"/>
  <c r="AW12" i="6"/>
  <c r="E28" i="6"/>
  <c r="BC28" i="6"/>
  <c r="BC12" i="6"/>
  <c r="AH3" i="6"/>
  <c r="AW40" i="6"/>
  <c r="AX73" i="6" s="1"/>
  <c r="Y238" i="6"/>
  <c r="BC43" i="6"/>
  <c r="BD76" i="6" s="1"/>
  <c r="AQ59" i="6"/>
  <c r="BG27" i="6" s="1"/>
  <c r="BG43" i="6" s="1"/>
  <c r="BH76" i="6" s="1"/>
  <c r="Y118" i="6"/>
  <c r="AU43" i="6"/>
  <c r="AV76" i="6" s="1"/>
  <c r="Y133" i="6"/>
  <c r="AV43" i="6"/>
  <c r="AW76" i="6" s="1"/>
  <c r="AP59" i="6"/>
  <c r="BF27" i="6" s="1"/>
  <c r="BF43" i="6" s="1"/>
  <c r="BG76" i="6" s="1"/>
  <c r="BU12" i="5"/>
  <c r="CL12" i="5"/>
  <c r="DC12" i="5" s="1"/>
  <c r="F29" i="5"/>
  <c r="AA13" i="5" s="1"/>
  <c r="AT29" i="5"/>
  <c r="AT13" i="5"/>
  <c r="AX13" i="5"/>
  <c r="AX29" i="5"/>
  <c r="AV29" i="5"/>
  <c r="AV13" i="5"/>
  <c r="AS13" i="5"/>
  <c r="AS29" i="5"/>
  <c r="CF12" i="5"/>
  <c r="CW12" i="5" s="1"/>
  <c r="BO12" i="5"/>
  <c r="AY29" i="5"/>
  <c r="AY13" i="5"/>
  <c r="Y254" i="5"/>
  <c r="BD44" i="5"/>
  <c r="BE77" i="5" s="1"/>
  <c r="CK12" i="5"/>
  <c r="DB12" i="5" s="1"/>
  <c r="BT12" i="5"/>
  <c r="AT44" i="5"/>
  <c r="AU77" i="5" s="1"/>
  <c r="Y104" i="5"/>
  <c r="AJ3" i="5"/>
  <c r="E29" i="5"/>
  <c r="Z13" i="5" s="1"/>
  <c r="D29" i="5"/>
  <c r="Y13" i="5" s="1"/>
  <c r="BD13" i="5"/>
  <c r="BD29" i="5"/>
  <c r="AW13" i="5"/>
  <c r="AW29" i="5"/>
  <c r="CC12" i="5"/>
  <c r="CT12" i="5" s="1"/>
  <c r="BL12" i="5"/>
  <c r="CA12" i="5"/>
  <c r="CR12" i="5" s="1"/>
  <c r="BJ12" i="5"/>
  <c r="CE12" i="5"/>
  <c r="CV12" i="5" s="1"/>
  <c r="BN12" i="5"/>
  <c r="W59" i="5"/>
  <c r="X59" i="5" s="1"/>
  <c r="CD12" i="5"/>
  <c r="CU12" i="5" s="1"/>
  <c r="BM12" i="5"/>
  <c r="BC29" i="5"/>
  <c r="BC13" i="5"/>
  <c r="Y164" i="5"/>
  <c r="AX44" i="5"/>
  <c r="AY77" i="5" s="1"/>
  <c r="W29" i="5"/>
  <c r="X29" i="5" s="1"/>
  <c r="BC44" i="5"/>
  <c r="BD77" i="5" s="1"/>
  <c r="Y239" i="5"/>
  <c r="CB12" i="5"/>
  <c r="CS12" i="5" s="1"/>
  <c r="BK12" i="5"/>
  <c r="AU29" i="5"/>
  <c r="AU13" i="5"/>
  <c r="C29" i="5"/>
  <c r="X13" i="5" s="1"/>
  <c r="Y119" i="5"/>
  <c r="AU44" i="5"/>
  <c r="AV77" i="5" s="1"/>
  <c r="Y89" i="5"/>
  <c r="AS44" i="5"/>
  <c r="AT77" i="5" s="1"/>
  <c r="Y149" i="5"/>
  <c r="AW44" i="5"/>
  <c r="AX77" i="5" s="1"/>
  <c r="AQ60" i="5"/>
  <c r="BG28" i="5" s="1"/>
  <c r="BG44" i="5" s="1"/>
  <c r="BH77" i="5" s="1"/>
  <c r="Y134" i="5"/>
  <c r="AV44" i="5"/>
  <c r="AW77" i="5" s="1"/>
  <c r="Y158" i="4"/>
  <c r="AX38" i="4"/>
  <c r="AY71" i="4" s="1"/>
  <c r="Y160" i="4"/>
  <c r="AX40" i="4"/>
  <c r="AY73" i="4" s="1"/>
  <c r="E29" i="4"/>
  <c r="Z13" i="4" s="1"/>
  <c r="AS29" i="4"/>
  <c r="AS13" i="4"/>
  <c r="AQ28" i="4"/>
  <c r="AQ12" i="4"/>
  <c r="CL12" i="4"/>
  <c r="DC12" i="4" s="1"/>
  <c r="BU12" i="4"/>
  <c r="CK12" i="4"/>
  <c r="DB12" i="4" s="1"/>
  <c r="BT12" i="4"/>
  <c r="AY26" i="4"/>
  <c r="AY10" i="4"/>
  <c r="AY30" i="4"/>
  <c r="AY14" i="4"/>
  <c r="AY33" i="4"/>
  <c r="AY17" i="4"/>
  <c r="CF4" i="4"/>
  <c r="CW4" i="4" s="1"/>
  <c r="BO4" i="4"/>
  <c r="Y162" i="4"/>
  <c r="AX42" i="4"/>
  <c r="AY75" i="4" s="1"/>
  <c r="Y159" i="4"/>
  <c r="AX39" i="4"/>
  <c r="AY72" i="4" s="1"/>
  <c r="Y119" i="4"/>
  <c r="AU44" i="4"/>
  <c r="AV77" i="4" s="1"/>
  <c r="Y43" i="4"/>
  <c r="AP43" i="4"/>
  <c r="AQ76" i="4" s="1"/>
  <c r="Y170" i="4"/>
  <c r="AX50" i="4"/>
  <c r="AY83" i="4" s="1"/>
  <c r="CF15" i="4"/>
  <c r="CW15" i="4" s="1"/>
  <c r="BO15" i="4"/>
  <c r="AX29" i="4"/>
  <c r="AX13" i="4"/>
  <c r="Y157" i="4"/>
  <c r="AX37" i="4"/>
  <c r="AY70" i="4" s="1"/>
  <c r="CF18" i="4"/>
  <c r="CW18" i="4" s="1"/>
  <c r="BO18" i="4"/>
  <c r="Y167" i="4"/>
  <c r="AX47" i="4"/>
  <c r="AY80" i="4" s="1"/>
  <c r="CF14" i="4"/>
  <c r="CW14" i="4" s="1"/>
  <c r="BO14" i="4"/>
  <c r="CF12" i="4"/>
  <c r="CW12" i="4" s="1"/>
  <c r="BO12" i="4"/>
  <c r="F29" i="4"/>
  <c r="AA13" i="4" s="1"/>
  <c r="BD13" i="4"/>
  <c r="BD29" i="4"/>
  <c r="AW29" i="4"/>
  <c r="AW13" i="4"/>
  <c r="CD12" i="4"/>
  <c r="CU12" i="4" s="1"/>
  <c r="BM12" i="4"/>
  <c r="W59" i="4"/>
  <c r="X59" i="4" s="1"/>
  <c r="CF16" i="4"/>
  <c r="CW16" i="4" s="1"/>
  <c r="BO16" i="4"/>
  <c r="Y254" i="4"/>
  <c r="BD44" i="4"/>
  <c r="BE77" i="4" s="1"/>
  <c r="Y239" i="4"/>
  <c r="BC44" i="4"/>
  <c r="BD77" i="4" s="1"/>
  <c r="BY11" i="4"/>
  <c r="CP11" i="4" s="1"/>
  <c r="BH11" i="4"/>
  <c r="AY25" i="4"/>
  <c r="AY9" i="4"/>
  <c r="AI3" i="4"/>
  <c r="Y156" i="4"/>
  <c r="AX36" i="4"/>
  <c r="AY69" i="4" s="1"/>
  <c r="CB12" i="4"/>
  <c r="CS12" i="4" s="1"/>
  <c r="BK12" i="4"/>
  <c r="BO17" i="4"/>
  <c r="CF17" i="4"/>
  <c r="CW17" i="4" s="1"/>
  <c r="CA12" i="4"/>
  <c r="CR12" i="4" s="1"/>
  <c r="BJ12" i="4"/>
  <c r="CE12" i="4"/>
  <c r="CV12" i="4" s="1"/>
  <c r="BN12" i="4"/>
  <c r="BZ11" i="4"/>
  <c r="CQ11" i="4" s="1"/>
  <c r="BI11" i="4"/>
  <c r="D29" i="4"/>
  <c r="Y13" i="4" s="1"/>
  <c r="AV13" i="4"/>
  <c r="AV29" i="4"/>
  <c r="Y161" i="4"/>
  <c r="AX41" i="4"/>
  <c r="AY74" i="4" s="1"/>
  <c r="CF10" i="4"/>
  <c r="CW10" i="4" s="1"/>
  <c r="BO10" i="4"/>
  <c r="CF7" i="4"/>
  <c r="CW7" i="4" s="1"/>
  <c r="BO7" i="4"/>
  <c r="CC12" i="4"/>
  <c r="CT12" i="4" s="1"/>
  <c r="BL12" i="4"/>
  <c r="BX11" i="4"/>
  <c r="CO11" i="4" s="1"/>
  <c r="BG11" i="4"/>
  <c r="BC29" i="4"/>
  <c r="BC13" i="4"/>
  <c r="Y166" i="4"/>
  <c r="AX46" i="4"/>
  <c r="AY79" i="4" s="1"/>
  <c r="Y164" i="4"/>
  <c r="AX44" i="4"/>
  <c r="AY77" i="4" s="1"/>
  <c r="AT29" i="4"/>
  <c r="AT13" i="4"/>
  <c r="AU29" i="4"/>
  <c r="AU13" i="4"/>
  <c r="C29" i="4"/>
  <c r="X13" i="4" s="1"/>
  <c r="Y134" i="4"/>
  <c r="AV44" i="4"/>
  <c r="AW77" i="4" s="1"/>
  <c r="AQ60" i="4"/>
  <c r="BG28" i="4" s="1"/>
  <c r="BG44" i="4" s="1"/>
  <c r="BH77" i="4" s="1"/>
  <c r="CF5" i="4"/>
  <c r="CW5" i="4" s="1"/>
  <c r="BO5" i="4"/>
  <c r="AP12" i="4"/>
  <c r="AP28" i="4"/>
  <c r="Y58" i="4"/>
  <c r="AQ43" i="4"/>
  <c r="AR76" i="4" s="1"/>
  <c r="CF6" i="4"/>
  <c r="CW6" i="4" s="1"/>
  <c r="BO6" i="4"/>
  <c r="CF9" i="4"/>
  <c r="CW9" i="4" s="1"/>
  <c r="BO9" i="4"/>
  <c r="Y104" i="4"/>
  <c r="AT44" i="4"/>
  <c r="AU77" i="4" s="1"/>
  <c r="AR28" i="4"/>
  <c r="AR12" i="4"/>
  <c r="Y89" i="4"/>
  <c r="AS44" i="4"/>
  <c r="AT77" i="4" s="1"/>
  <c r="Y149" i="4"/>
  <c r="AW44" i="4"/>
  <c r="AX77" i="4" s="1"/>
  <c r="Y73" i="4"/>
  <c r="AR43" i="4"/>
  <c r="AS76" i="4" s="1"/>
  <c r="W44" i="2"/>
  <c r="X44" i="2" s="1"/>
  <c r="AQ60" i="2"/>
  <c r="BG28" i="2" s="1"/>
  <c r="BG44" i="2" s="1"/>
  <c r="BH77" i="2" s="1"/>
  <c r="W59" i="2"/>
  <c r="X59" i="2" s="1"/>
  <c r="W45" i="2"/>
  <c r="X45" i="2" s="1"/>
  <c r="AP61" i="2"/>
  <c r="BF29" i="2" s="1"/>
  <c r="BF45" i="2" s="1"/>
  <c r="BG78" i="2" s="1"/>
  <c r="AR60" i="2"/>
  <c r="BH28" i="2" s="1"/>
  <c r="BH44" i="2" s="1"/>
  <c r="BI77" i="2" s="1"/>
  <c r="W74" i="2"/>
  <c r="X74" i="2" s="1"/>
  <c r="AQ27" i="2"/>
  <c r="Y58" i="2" s="1"/>
  <c r="Y128" i="2"/>
  <c r="AV38" i="2"/>
  <c r="AW71" i="2" s="1"/>
  <c r="Y130" i="2"/>
  <c r="AV40" i="2"/>
  <c r="AW73" i="2" s="1"/>
  <c r="Y118" i="2"/>
  <c r="AU43" i="2"/>
  <c r="AV76" i="2" s="1"/>
  <c r="Y88" i="2"/>
  <c r="AS43" i="2"/>
  <c r="AT76" i="2" s="1"/>
  <c r="Y103" i="2"/>
  <c r="AT43" i="2"/>
  <c r="AU76" i="2" s="1"/>
  <c r="BI10" i="2"/>
  <c r="AP11" i="2"/>
  <c r="BG11" i="2" s="1"/>
  <c r="BK11" i="2"/>
  <c r="CB11" i="2"/>
  <c r="CS11" i="2" s="1"/>
  <c r="BL11" i="2"/>
  <c r="CC11" i="2"/>
  <c r="CT11" i="2" s="1"/>
  <c r="BM5" i="2"/>
  <c r="CD5" i="2"/>
  <c r="CU5" i="2" s="1"/>
  <c r="BJ11" i="2"/>
  <c r="CA11" i="2"/>
  <c r="CR11" i="2" s="1"/>
  <c r="F29" i="2"/>
  <c r="AA13" i="2" s="1"/>
  <c r="E29" i="2"/>
  <c r="C29" i="2"/>
  <c r="X13" i="2" s="1"/>
  <c r="AO27" i="2"/>
  <c r="AS28" i="2"/>
  <c r="AS12" i="2"/>
  <c r="AV28" i="2"/>
  <c r="AV12" i="2"/>
  <c r="AU12" i="2"/>
  <c r="AU28" i="2"/>
  <c r="AT28" i="2"/>
  <c r="AT12" i="2"/>
  <c r="B29" i="2"/>
  <c r="AM29" i="2" s="1"/>
  <c r="AN29" i="2" s="1"/>
  <c r="AN45" i="2" s="1"/>
  <c r="AO78" i="2" s="1"/>
  <c r="AA120" i="2"/>
  <c r="AB120" i="2" s="1"/>
  <c r="AA105" i="2"/>
  <c r="AB105" i="2" s="1"/>
  <c r="AA90" i="2"/>
  <c r="AB90" i="2" s="1"/>
  <c r="AA135" i="2"/>
  <c r="AB135" i="2" s="1"/>
  <c r="AA45" i="2"/>
  <c r="AB45" i="2" s="1"/>
  <c r="AG3" i="2"/>
  <c r="AX48" i="4" l="1"/>
  <c r="AY81" i="4" s="1"/>
  <c r="AY27" i="4"/>
  <c r="AY16" i="4"/>
  <c r="AY6" i="4"/>
  <c r="CG6" i="4" s="1"/>
  <c r="CX6" i="4" s="1"/>
  <c r="AX49" i="4"/>
  <c r="AY82" i="4" s="1"/>
  <c r="AY21" i="4"/>
  <c r="AY4" i="4"/>
  <c r="BP4" i="4" s="1"/>
  <c r="AY20" i="4"/>
  <c r="Y171" i="4" s="1"/>
  <c r="AY18" i="4"/>
  <c r="CG18" i="4" s="1"/>
  <c r="CX18" i="4" s="1"/>
  <c r="AA185" i="4"/>
  <c r="AB185" i="4" s="1"/>
  <c r="AY22" i="4"/>
  <c r="AY38" i="4" s="1"/>
  <c r="AZ71" i="4" s="1"/>
  <c r="AY13" i="4"/>
  <c r="BP13" i="4" s="1"/>
  <c r="AY15" i="4"/>
  <c r="CG15" i="4" s="1"/>
  <c r="CX15" i="4" s="1"/>
  <c r="AY29" i="4"/>
  <c r="AY45" i="4" s="1"/>
  <c r="AZ78" i="4" s="1"/>
  <c r="AA182" i="4"/>
  <c r="AB182" i="4" s="1"/>
  <c r="AY32" i="4"/>
  <c r="AY48" i="4" s="1"/>
  <c r="AZ81" i="4" s="1"/>
  <c r="BO8" i="4"/>
  <c r="AY11" i="4"/>
  <c r="BP11" i="4" s="1"/>
  <c r="AW39" i="6"/>
  <c r="AX72" i="6" s="1"/>
  <c r="Y143" i="6"/>
  <c r="Y147" i="6"/>
  <c r="AW47" i="6"/>
  <c r="AX80" i="6" s="1"/>
  <c r="AX32" i="6"/>
  <c r="Y168" i="6" s="1"/>
  <c r="AW5" i="2"/>
  <c r="BN4" i="6"/>
  <c r="AV37" i="2"/>
  <c r="AW70" i="2" s="1"/>
  <c r="BN16" i="6"/>
  <c r="CD7" i="2"/>
  <c r="CU7" i="2" s="1"/>
  <c r="AW23" i="2"/>
  <c r="AW39" i="2" s="1"/>
  <c r="AX72" i="2" s="1"/>
  <c r="CD10" i="2"/>
  <c r="CU10" i="2" s="1"/>
  <c r="AV41" i="2"/>
  <c r="AW74" i="2" s="1"/>
  <c r="AW7" i="2"/>
  <c r="BN7" i="2" s="1"/>
  <c r="BM4" i="2"/>
  <c r="AV43" i="2"/>
  <c r="AW76" i="2" s="1"/>
  <c r="AW27" i="2"/>
  <c r="AW43" i="2" s="1"/>
  <c r="AX76" i="2" s="1"/>
  <c r="AW11" i="2"/>
  <c r="CE11" i="2" s="1"/>
  <c r="CV11" i="2" s="1"/>
  <c r="AV36" i="2"/>
  <c r="AW69" i="2" s="1"/>
  <c r="AV42" i="2"/>
  <c r="AW75" i="2" s="1"/>
  <c r="AV39" i="2"/>
  <c r="AW72" i="2" s="1"/>
  <c r="AW8" i="2"/>
  <c r="CE8" i="2" s="1"/>
  <c r="CV8" i="2" s="1"/>
  <c r="CD9" i="2"/>
  <c r="CU9" i="2" s="1"/>
  <c r="AW6" i="2"/>
  <c r="BN6" i="2" s="1"/>
  <c r="C194" i="9"/>
  <c r="AY8" i="4"/>
  <c r="CG8" i="4" s="1"/>
  <c r="CX8" i="4" s="1"/>
  <c r="AA172" i="4"/>
  <c r="AB172" i="4" s="1"/>
  <c r="CD8" i="2"/>
  <c r="CU8" i="2" s="1"/>
  <c r="AY24" i="4"/>
  <c r="AY40" i="4" s="1"/>
  <c r="AZ73" i="4" s="1"/>
  <c r="AY7" i="4"/>
  <c r="BP7" i="4" s="1"/>
  <c r="CE10" i="6"/>
  <c r="CV10" i="6" s="1"/>
  <c r="CE18" i="6"/>
  <c r="CV18" i="6" s="1"/>
  <c r="AA174" i="4"/>
  <c r="AB174" i="4" s="1"/>
  <c r="AW26" i="2"/>
  <c r="Y147" i="2" s="1"/>
  <c r="CD6" i="2"/>
  <c r="CU6" i="2" s="1"/>
  <c r="AW10" i="2"/>
  <c r="CE10" i="2" s="1"/>
  <c r="CV10" i="2" s="1"/>
  <c r="Y141" i="6"/>
  <c r="AI6" i="4"/>
  <c r="AA188" i="4" s="1"/>
  <c r="AB188" i="4" s="1"/>
  <c r="AI12" i="4"/>
  <c r="AA194" i="4" s="1"/>
  <c r="AB194" i="4" s="1"/>
  <c r="AI13" i="4"/>
  <c r="AI17" i="4"/>
  <c r="AZ33" i="4" s="1"/>
  <c r="AI4" i="4"/>
  <c r="AA186" i="4" s="1"/>
  <c r="AB186" i="4" s="1"/>
  <c r="AI8" i="4"/>
  <c r="AZ8" i="4" s="1"/>
  <c r="AI10" i="4"/>
  <c r="AA192" i="4" s="1"/>
  <c r="AB192" i="4" s="1"/>
  <c r="AI18" i="4"/>
  <c r="AZ18" i="4" s="1"/>
  <c r="AI5" i="4"/>
  <c r="AZ5" i="4" s="1"/>
  <c r="AI11" i="4"/>
  <c r="AZ27" i="4" s="1"/>
  <c r="AI9" i="4"/>
  <c r="AZ9" i="4" s="1"/>
  <c r="AI14" i="4"/>
  <c r="AZ30" i="4" s="1"/>
  <c r="AI7" i="4"/>
  <c r="AA189" i="4" s="1"/>
  <c r="AB189" i="4" s="1"/>
  <c r="AI16" i="4"/>
  <c r="AA198" i="4" s="1"/>
  <c r="AB198" i="4" s="1"/>
  <c r="AI15" i="4"/>
  <c r="AZ31" i="4" s="1"/>
  <c r="AW4" i="2"/>
  <c r="BN4" i="2" s="1"/>
  <c r="BF10" i="6"/>
  <c r="Y153" i="6"/>
  <c r="AW21" i="2"/>
  <c r="Y142" i="2" s="1"/>
  <c r="AW25" i="2"/>
  <c r="AW41" i="2" s="1"/>
  <c r="AX74" i="2" s="1"/>
  <c r="AW12" i="2"/>
  <c r="BN12" i="2" s="1"/>
  <c r="CD11" i="2"/>
  <c r="CU11" i="2" s="1"/>
  <c r="CE6" i="6"/>
  <c r="CV6" i="6" s="1"/>
  <c r="AX24" i="6"/>
  <c r="AX40" i="6" s="1"/>
  <c r="AY73" i="6" s="1"/>
  <c r="AX22" i="6"/>
  <c r="Y158" i="6" s="1"/>
  <c r="AO27" i="6"/>
  <c r="AO43" i="6" s="1"/>
  <c r="AP76" i="6" s="1"/>
  <c r="AW9" i="2"/>
  <c r="BN9" i="2" s="1"/>
  <c r="AW28" i="2"/>
  <c r="Y149" i="2" s="1"/>
  <c r="BN15" i="6"/>
  <c r="AX28" i="6"/>
  <c r="AX44" i="6" s="1"/>
  <c r="AY77" i="6" s="1"/>
  <c r="AX16" i="6"/>
  <c r="BO16" i="6" s="1"/>
  <c r="BN9" i="6"/>
  <c r="AX15" i="6"/>
  <c r="CF15" i="6" s="1"/>
  <c r="CW15" i="6" s="1"/>
  <c r="BN14" i="6"/>
  <c r="BN5" i="6"/>
  <c r="AX18" i="6"/>
  <c r="BO18" i="6" s="1"/>
  <c r="BN7" i="6"/>
  <c r="AX31" i="6"/>
  <c r="Y167" i="6" s="1"/>
  <c r="CE11" i="6"/>
  <c r="CV11" i="6" s="1"/>
  <c r="AX6" i="6"/>
  <c r="BO6" i="6" s="1"/>
  <c r="AX34" i="6"/>
  <c r="AX50" i="6" s="1"/>
  <c r="AY83" i="6" s="1"/>
  <c r="AW41" i="6"/>
  <c r="AX74" i="6" s="1"/>
  <c r="AW24" i="2"/>
  <c r="Y145" i="2" s="1"/>
  <c r="AW20" i="2"/>
  <c r="Y141" i="2" s="1"/>
  <c r="AW22" i="2"/>
  <c r="Y143" i="2" s="1"/>
  <c r="BH10" i="6"/>
  <c r="BN8" i="6"/>
  <c r="AX10" i="6"/>
  <c r="BO10" i="6" s="1"/>
  <c r="BN17" i="6"/>
  <c r="AW46" i="6"/>
  <c r="AX79" i="6" s="1"/>
  <c r="AX26" i="6"/>
  <c r="Y162" i="6" s="1"/>
  <c r="AX8" i="6"/>
  <c r="BO8" i="6" s="1"/>
  <c r="AX12" i="6"/>
  <c r="CF12" i="6" s="1"/>
  <c r="CW12" i="6" s="1"/>
  <c r="AX14" i="6"/>
  <c r="CF14" i="6" s="1"/>
  <c r="CW14" i="6" s="1"/>
  <c r="AR11" i="6"/>
  <c r="BI11" i="6" s="1"/>
  <c r="AR42" i="6"/>
  <c r="AS75" i="6" s="1"/>
  <c r="AX20" i="6"/>
  <c r="Y156" i="6" s="1"/>
  <c r="AW37" i="6"/>
  <c r="AX70" i="6" s="1"/>
  <c r="AX7" i="6"/>
  <c r="CF7" i="6" s="1"/>
  <c r="CW7" i="6" s="1"/>
  <c r="AW43" i="6"/>
  <c r="AX76" i="6" s="1"/>
  <c r="AW50" i="6"/>
  <c r="AX83" i="6" s="1"/>
  <c r="AX30" i="6"/>
  <c r="Y166" i="6" s="1"/>
  <c r="AX23" i="6"/>
  <c r="Y159" i="6" s="1"/>
  <c r="Y27" i="6"/>
  <c r="AA75" i="4"/>
  <c r="AB75" i="4" s="1"/>
  <c r="AA179" i="4"/>
  <c r="AB179" i="4" s="1"/>
  <c r="AY28" i="4"/>
  <c r="AY12" i="4"/>
  <c r="Y163" i="4"/>
  <c r="AX43" i="4"/>
  <c r="AY76" i="4" s="1"/>
  <c r="AA45" i="4"/>
  <c r="AB45" i="4" s="1"/>
  <c r="AA60" i="4"/>
  <c r="AB60" i="4" s="1"/>
  <c r="CF11" i="4"/>
  <c r="CW11" i="4" s="1"/>
  <c r="BO11" i="4"/>
  <c r="BQ3" i="4"/>
  <c r="CY3" i="4" s="1"/>
  <c r="AW49" i="6"/>
  <c r="AX82" i="6" s="1"/>
  <c r="AX21" i="6"/>
  <c r="AX37" i="6" s="1"/>
  <c r="AY70" i="6" s="1"/>
  <c r="AQ42" i="6"/>
  <c r="AR75" i="6" s="1"/>
  <c r="BG10" i="6"/>
  <c r="AR27" i="6"/>
  <c r="Y73" i="6" s="1"/>
  <c r="AQ27" i="6"/>
  <c r="Y58" i="6" s="1"/>
  <c r="AX4" i="6"/>
  <c r="BO4" i="6" s="1"/>
  <c r="AX9" i="6"/>
  <c r="CF9" i="6" s="1"/>
  <c r="CW9" i="6" s="1"/>
  <c r="AX17" i="6"/>
  <c r="BO17" i="6" s="1"/>
  <c r="AX25" i="6"/>
  <c r="AX41" i="6" s="1"/>
  <c r="AY74" i="6" s="1"/>
  <c r="BI10" i="6"/>
  <c r="AX33" i="6"/>
  <c r="Y169" i="6" s="1"/>
  <c r="AQ11" i="6"/>
  <c r="BH11" i="6" s="1"/>
  <c r="AX5" i="6"/>
  <c r="CF5" i="6" s="1"/>
  <c r="CW5" i="6" s="1"/>
  <c r="AA30" i="4"/>
  <c r="AB30" i="4" s="1"/>
  <c r="BO3" i="2"/>
  <c r="CW3" i="2" s="1"/>
  <c r="AG8" i="2"/>
  <c r="AA160" i="2" s="1"/>
  <c r="AB160" i="2" s="1"/>
  <c r="AG16" i="2"/>
  <c r="AG5" i="2"/>
  <c r="AA157" i="2" s="1"/>
  <c r="AB157" i="2" s="1"/>
  <c r="AG9" i="2"/>
  <c r="AA161" i="2" s="1"/>
  <c r="AB161" i="2" s="1"/>
  <c r="AG13" i="2"/>
  <c r="AA165" i="2" s="1"/>
  <c r="AB165" i="2" s="1"/>
  <c r="AG10" i="2"/>
  <c r="AA162" i="2" s="1"/>
  <c r="AB162" i="2" s="1"/>
  <c r="AG18" i="2"/>
  <c r="AG7" i="2"/>
  <c r="AA159" i="2" s="1"/>
  <c r="AB159" i="2" s="1"/>
  <c r="AG11" i="2"/>
  <c r="AA163" i="2" s="1"/>
  <c r="AB163" i="2" s="1"/>
  <c r="AG12" i="2"/>
  <c r="AA164" i="2" s="1"/>
  <c r="AB164" i="2" s="1"/>
  <c r="AG15" i="2"/>
  <c r="AG4" i="2"/>
  <c r="AA156" i="2" s="1"/>
  <c r="AB156" i="2" s="1"/>
  <c r="AG17" i="2"/>
  <c r="AG14" i="2"/>
  <c r="AA166" i="2" s="1"/>
  <c r="AB166" i="2" s="1"/>
  <c r="AG6" i="2"/>
  <c r="AA158" i="2" s="1"/>
  <c r="AB158" i="2" s="1"/>
  <c r="Z13" i="2"/>
  <c r="AA60" i="2" s="1"/>
  <c r="AB60" i="2" s="1"/>
  <c r="AJ12" i="5"/>
  <c r="AA209" i="5" s="1"/>
  <c r="AB209" i="5" s="1"/>
  <c r="AJ8" i="5"/>
  <c r="AA205" i="5" s="1"/>
  <c r="AB205" i="5" s="1"/>
  <c r="AJ15" i="5"/>
  <c r="AA212" i="5" s="1"/>
  <c r="AB212" i="5" s="1"/>
  <c r="AJ7" i="5"/>
  <c r="AA204" i="5" s="1"/>
  <c r="AB204" i="5" s="1"/>
  <c r="AJ13" i="5"/>
  <c r="AA210" i="5" s="1"/>
  <c r="AB210" i="5" s="1"/>
  <c r="AJ9" i="5"/>
  <c r="AA206" i="5" s="1"/>
  <c r="AB206" i="5" s="1"/>
  <c r="AJ14" i="5"/>
  <c r="AA211" i="5" s="1"/>
  <c r="AB211" i="5" s="1"/>
  <c r="AJ16" i="5"/>
  <c r="AA213" i="5" s="1"/>
  <c r="AB213" i="5" s="1"/>
  <c r="AJ4" i="5"/>
  <c r="AA201" i="5" s="1"/>
  <c r="AB201" i="5" s="1"/>
  <c r="AJ6" i="5"/>
  <c r="AA203" i="5" s="1"/>
  <c r="AB203" i="5" s="1"/>
  <c r="AJ18" i="5"/>
  <c r="AA215" i="5" s="1"/>
  <c r="AB215" i="5" s="1"/>
  <c r="AJ11" i="5"/>
  <c r="AA208" i="5" s="1"/>
  <c r="AB208" i="5" s="1"/>
  <c r="AJ10" i="5"/>
  <c r="AA207" i="5" s="1"/>
  <c r="AB207" i="5" s="1"/>
  <c r="AJ17" i="5"/>
  <c r="AJ5" i="5"/>
  <c r="AA202" i="5" s="1"/>
  <c r="AB202" i="5" s="1"/>
  <c r="AA163" i="6"/>
  <c r="AB163" i="6" s="1"/>
  <c r="AX11" i="6"/>
  <c r="AX27" i="6"/>
  <c r="BP3" i="6"/>
  <c r="CX3" i="6" s="1"/>
  <c r="AH11" i="6"/>
  <c r="AA178" i="6" s="1"/>
  <c r="AB178" i="6" s="1"/>
  <c r="AH18" i="6"/>
  <c r="AA185" i="6" s="1"/>
  <c r="AB185" i="6" s="1"/>
  <c r="AH5" i="6"/>
  <c r="AA172" i="6" s="1"/>
  <c r="AB172" i="6" s="1"/>
  <c r="AH13" i="6"/>
  <c r="AA180" i="6" s="1"/>
  <c r="AB180" i="6" s="1"/>
  <c r="AH4" i="6"/>
  <c r="AA171" i="6" s="1"/>
  <c r="AB171" i="6" s="1"/>
  <c r="AH8" i="6"/>
  <c r="AA175" i="6" s="1"/>
  <c r="AB175" i="6" s="1"/>
  <c r="AH14" i="6"/>
  <c r="AA181" i="6" s="1"/>
  <c r="AB181" i="6" s="1"/>
  <c r="AH7" i="6"/>
  <c r="AA174" i="6" s="1"/>
  <c r="AB174" i="6" s="1"/>
  <c r="AH15" i="6"/>
  <c r="AA182" i="6" s="1"/>
  <c r="AB182" i="6" s="1"/>
  <c r="AH12" i="6"/>
  <c r="AH10" i="6"/>
  <c r="AA177" i="6" s="1"/>
  <c r="AB177" i="6" s="1"/>
  <c r="AH6" i="6"/>
  <c r="AA173" i="6" s="1"/>
  <c r="AB173" i="6" s="1"/>
  <c r="AH9" i="6"/>
  <c r="AA176" i="6" s="1"/>
  <c r="AB176" i="6" s="1"/>
  <c r="AH16" i="6"/>
  <c r="AA183" i="6" s="1"/>
  <c r="AB183" i="6" s="1"/>
  <c r="AH17" i="6"/>
  <c r="AA184" i="6" s="1"/>
  <c r="AB184" i="6" s="1"/>
  <c r="AY44" i="5"/>
  <c r="AZ77" i="5" s="1"/>
  <c r="AY50" i="5"/>
  <c r="AZ83" i="5" s="1"/>
  <c r="Y42" i="6"/>
  <c r="AP11" i="6"/>
  <c r="BX11" i="6" s="1"/>
  <c r="CO11" i="6" s="1"/>
  <c r="AP27" i="6"/>
  <c r="AP43" i="6" s="1"/>
  <c r="AQ76" i="6" s="1"/>
  <c r="Z12" i="6"/>
  <c r="AA59" i="6" s="1"/>
  <c r="AB59" i="6" s="1"/>
  <c r="AO11" i="6"/>
  <c r="BW11" i="6" s="1"/>
  <c r="CN11" i="6" s="1"/>
  <c r="X12" i="6"/>
  <c r="AA29" i="6" s="1"/>
  <c r="AB29" i="6" s="1"/>
  <c r="AA12" i="6"/>
  <c r="AA74" i="6" s="1"/>
  <c r="AB74" i="6" s="1"/>
  <c r="Y12" i="6"/>
  <c r="AA44" i="6" s="1"/>
  <c r="AB44" i="6" s="1"/>
  <c r="BP8" i="5"/>
  <c r="BP17" i="5"/>
  <c r="BP9" i="5"/>
  <c r="Y176" i="5"/>
  <c r="BP18" i="5"/>
  <c r="AY49" i="5"/>
  <c r="AZ82" i="5" s="1"/>
  <c r="CG15" i="5"/>
  <c r="CX15" i="5" s="1"/>
  <c r="AY40" i="5"/>
  <c r="AZ73" i="5" s="1"/>
  <c r="AZ9" i="5"/>
  <c r="CH9" i="5" s="1"/>
  <c r="CY9" i="5" s="1"/>
  <c r="Y182" i="5"/>
  <c r="AY39" i="5"/>
  <c r="AZ72" i="5" s="1"/>
  <c r="AY37" i="5"/>
  <c r="AZ70" i="5" s="1"/>
  <c r="AY36" i="5"/>
  <c r="AZ69" i="5" s="1"/>
  <c r="BP5" i="5"/>
  <c r="BP4" i="5"/>
  <c r="BP7" i="5"/>
  <c r="BP16" i="5"/>
  <c r="BP12" i="5"/>
  <c r="AY48" i="5"/>
  <c r="AZ81" i="5" s="1"/>
  <c r="AZ21" i="5"/>
  <c r="AZ37" i="5" s="1"/>
  <c r="BA70" i="5" s="1"/>
  <c r="BP10" i="5"/>
  <c r="AZ4" i="5"/>
  <c r="CH4" i="5" s="1"/>
  <c r="CY4" i="5" s="1"/>
  <c r="AZ23" i="5"/>
  <c r="AZ39" i="5" s="1"/>
  <c r="BA72" i="5" s="1"/>
  <c r="AZ20" i="5"/>
  <c r="Y186" i="5" s="1"/>
  <c r="AY46" i="5"/>
  <c r="AZ79" i="5" s="1"/>
  <c r="AZ5" i="5"/>
  <c r="CH5" i="5" s="1"/>
  <c r="CY5" i="5" s="1"/>
  <c r="AZ7" i="5"/>
  <c r="BQ7" i="5" s="1"/>
  <c r="AZ27" i="5"/>
  <c r="Y193" i="5" s="1"/>
  <c r="AY42" i="5"/>
  <c r="AZ75" i="5" s="1"/>
  <c r="BP14" i="5"/>
  <c r="AZ30" i="5"/>
  <c r="Y196" i="5" s="1"/>
  <c r="AZ24" i="5"/>
  <c r="AZ40" i="5" s="1"/>
  <c r="BA73" i="5" s="1"/>
  <c r="AY38" i="5"/>
  <c r="AZ71" i="5" s="1"/>
  <c r="AZ8" i="5"/>
  <c r="CH8" i="5" s="1"/>
  <c r="CY8" i="5" s="1"/>
  <c r="AZ25" i="5"/>
  <c r="AZ41" i="5" s="1"/>
  <c r="BA74" i="5" s="1"/>
  <c r="AZ13" i="5"/>
  <c r="BQ13" i="5" s="1"/>
  <c r="AZ31" i="5"/>
  <c r="Y197" i="5" s="1"/>
  <c r="AZ29" i="5"/>
  <c r="Y195" i="5" s="1"/>
  <c r="AZ26" i="5"/>
  <c r="Y192" i="5" s="1"/>
  <c r="AZ15" i="5"/>
  <c r="CH15" i="5" s="1"/>
  <c r="CY15" i="5" s="1"/>
  <c r="AZ10" i="5"/>
  <c r="CH10" i="5" s="1"/>
  <c r="CY10" i="5" s="1"/>
  <c r="AZ33" i="5"/>
  <c r="Y199" i="5" s="1"/>
  <c r="AZ17" i="5"/>
  <c r="BQ17" i="5" s="1"/>
  <c r="BP6" i="5"/>
  <c r="AZ34" i="5"/>
  <c r="AZ50" i="5" s="1"/>
  <c r="BA83" i="5" s="1"/>
  <c r="AQ43" i="5"/>
  <c r="AR76" i="5" s="1"/>
  <c r="AZ6" i="5"/>
  <c r="CH6" i="5" s="1"/>
  <c r="CY6" i="5" s="1"/>
  <c r="CG11" i="5"/>
  <c r="CX11" i="5" s="1"/>
  <c r="BP11" i="5"/>
  <c r="AA194" i="5"/>
  <c r="AB194" i="5" s="1"/>
  <c r="AZ12" i="5"/>
  <c r="AZ28" i="5"/>
  <c r="AZ32" i="5"/>
  <c r="Y198" i="5" s="1"/>
  <c r="AZ16" i="5"/>
  <c r="BQ16" i="5" s="1"/>
  <c r="AZ14" i="5"/>
  <c r="BQ14" i="5" s="1"/>
  <c r="AZ11" i="5"/>
  <c r="BQ11" i="5" s="1"/>
  <c r="BR3" i="5"/>
  <c r="CZ3" i="5" s="1"/>
  <c r="AA214" i="5"/>
  <c r="AB214" i="5" s="1"/>
  <c r="AZ18" i="5"/>
  <c r="BQ18" i="5" s="1"/>
  <c r="AZ22" i="5"/>
  <c r="Y188" i="5" s="1"/>
  <c r="Y178" i="5"/>
  <c r="AY43" i="5"/>
  <c r="AZ76" i="5" s="1"/>
  <c r="BY11" i="5"/>
  <c r="CP11" i="5" s="1"/>
  <c r="Y43" i="2"/>
  <c r="BG11" i="5"/>
  <c r="BF11" i="2"/>
  <c r="AR43" i="5"/>
  <c r="AS76" i="5" s="1"/>
  <c r="BH11" i="2"/>
  <c r="AO43" i="5"/>
  <c r="AP76" i="5" s="1"/>
  <c r="BZ11" i="2"/>
  <c r="CQ11" i="2" s="1"/>
  <c r="AR28" i="5"/>
  <c r="AR44" i="5" s="1"/>
  <c r="AS77" i="5" s="1"/>
  <c r="AA74" i="5"/>
  <c r="AB74" i="5" s="1"/>
  <c r="AP28" i="5"/>
  <c r="Y44" i="5" s="1"/>
  <c r="AA44" i="5"/>
  <c r="AB44" i="5" s="1"/>
  <c r="AQ12" i="5"/>
  <c r="BH12" i="5" s="1"/>
  <c r="AA59" i="5"/>
  <c r="AB59" i="5" s="1"/>
  <c r="AQ28" i="2"/>
  <c r="Y59" i="2" s="1"/>
  <c r="AA59" i="2"/>
  <c r="AB59" i="2" s="1"/>
  <c r="AP28" i="2"/>
  <c r="AP44" i="2" s="1"/>
  <c r="AQ77" i="2" s="1"/>
  <c r="AA44" i="2"/>
  <c r="AB44" i="2" s="1"/>
  <c r="AR28" i="2"/>
  <c r="AR44" i="2" s="1"/>
  <c r="AS77" i="2" s="1"/>
  <c r="AA74" i="2"/>
  <c r="AB74" i="2" s="1"/>
  <c r="AO28" i="5"/>
  <c r="Y29" i="5" s="1"/>
  <c r="AA29" i="5"/>
  <c r="AB29" i="5" s="1"/>
  <c r="AO28" i="2"/>
  <c r="AO44" i="2" s="1"/>
  <c r="AP77" i="2" s="1"/>
  <c r="AA29" i="2"/>
  <c r="AB29" i="2" s="1"/>
  <c r="Y73" i="2"/>
  <c r="BW11" i="5"/>
  <c r="CN11" i="5" s="1"/>
  <c r="AP12" i="2"/>
  <c r="BX12" i="2" s="1"/>
  <c r="CO12" i="2" s="1"/>
  <c r="AP43" i="5"/>
  <c r="AQ76" i="5" s="1"/>
  <c r="AO12" i="2"/>
  <c r="BF12" i="2" s="1"/>
  <c r="BI11" i="5"/>
  <c r="AO12" i="5"/>
  <c r="BF12" i="5" s="1"/>
  <c r="AR12" i="5"/>
  <c r="BZ12" i="5" s="1"/>
  <c r="CQ12" i="5" s="1"/>
  <c r="AQ28" i="5"/>
  <c r="Y59" i="5" s="1"/>
  <c r="AQ61" i="4"/>
  <c r="BG29" i="4" s="1"/>
  <c r="BG45" i="4" s="1"/>
  <c r="BH78" i="4" s="1"/>
  <c r="W59" i="6"/>
  <c r="X59" i="6" s="1"/>
  <c r="AR60" i="6"/>
  <c r="BH28" i="6" s="1"/>
  <c r="BH44" i="6" s="1"/>
  <c r="BI77" i="6" s="1"/>
  <c r="AQ60" i="6"/>
  <c r="BG28" i="6" s="1"/>
  <c r="BG44" i="6" s="1"/>
  <c r="BH77" i="6" s="1"/>
  <c r="W44" i="6"/>
  <c r="X44" i="6" s="1"/>
  <c r="AP60" i="6"/>
  <c r="BF28" i="6" s="1"/>
  <c r="BF44" i="6" s="1"/>
  <c r="BG77" i="6" s="1"/>
  <c r="W60" i="4"/>
  <c r="X60" i="4" s="1"/>
  <c r="AO61" i="4"/>
  <c r="BE29" i="4" s="1"/>
  <c r="BE45" i="4" s="1"/>
  <c r="BF78" i="4" s="1"/>
  <c r="AP61" i="4"/>
  <c r="BF29" i="4" s="1"/>
  <c r="BF45" i="4" s="1"/>
  <c r="BG78" i="4" s="1"/>
  <c r="AP12" i="5"/>
  <c r="BX12" i="5" s="1"/>
  <c r="CO12" i="5" s="1"/>
  <c r="F45" i="5"/>
  <c r="C45" i="5"/>
  <c r="E45" i="5"/>
  <c r="D45" i="5"/>
  <c r="W60" i="5"/>
  <c r="X60" i="5" s="1"/>
  <c r="AQ61" i="5"/>
  <c r="BG29" i="5" s="1"/>
  <c r="BG45" i="5" s="1"/>
  <c r="BH78" i="5" s="1"/>
  <c r="W30" i="5"/>
  <c r="X30" i="5" s="1"/>
  <c r="AP61" i="5"/>
  <c r="BF29" i="5" s="1"/>
  <c r="BF45" i="5" s="1"/>
  <c r="BG78" i="5" s="1"/>
  <c r="W45" i="5"/>
  <c r="X45" i="5" s="1"/>
  <c r="W75" i="5"/>
  <c r="X75" i="5" s="1"/>
  <c r="AO61" i="5"/>
  <c r="BE29" i="5" s="1"/>
  <c r="BE45" i="5" s="1"/>
  <c r="BF78" i="5" s="1"/>
  <c r="V9" i="7"/>
  <c r="BC44" i="6"/>
  <c r="BD77" i="6" s="1"/>
  <c r="Y239" i="6"/>
  <c r="CC12" i="6"/>
  <c r="CT12" i="6" s="1"/>
  <c r="BL12" i="6"/>
  <c r="D29" i="6"/>
  <c r="AI3" i="6"/>
  <c r="CE12" i="6"/>
  <c r="CV12" i="6" s="1"/>
  <c r="BN12" i="6"/>
  <c r="AO60" i="6"/>
  <c r="BE28" i="6" s="1"/>
  <c r="BE44" i="6" s="1"/>
  <c r="BF77" i="6" s="1"/>
  <c r="Y119" i="6"/>
  <c r="AU44" i="6"/>
  <c r="AV77" i="6" s="1"/>
  <c r="E29" i="6"/>
  <c r="F29" i="6"/>
  <c r="BD29" i="6"/>
  <c r="BD13" i="6"/>
  <c r="AS29" i="6"/>
  <c r="AS13" i="6"/>
  <c r="Y149" i="6"/>
  <c r="AW44" i="6"/>
  <c r="AX77" i="6" s="1"/>
  <c r="CA12" i="6"/>
  <c r="CR12" i="6" s="1"/>
  <c r="BJ12" i="6"/>
  <c r="CF4" i="6"/>
  <c r="CW4" i="6" s="1"/>
  <c r="BC29" i="6"/>
  <c r="BC13" i="6"/>
  <c r="AW29" i="6"/>
  <c r="AW13" i="6"/>
  <c r="AT29" i="6"/>
  <c r="AT13" i="6"/>
  <c r="CD12" i="6"/>
  <c r="CU12" i="6" s="1"/>
  <c r="BM12" i="6"/>
  <c r="CB12" i="6"/>
  <c r="CS12" i="6" s="1"/>
  <c r="BK12" i="6"/>
  <c r="Y254" i="6"/>
  <c r="BD44" i="6"/>
  <c r="BE77" i="6" s="1"/>
  <c r="AU29" i="6"/>
  <c r="AU13" i="6"/>
  <c r="CK12" i="6"/>
  <c r="DB12" i="6" s="1"/>
  <c r="BT12" i="6"/>
  <c r="CL12" i="6"/>
  <c r="DC12" i="6" s="1"/>
  <c r="BU12" i="6"/>
  <c r="W29" i="6"/>
  <c r="X29" i="6" s="1"/>
  <c r="Y89" i="6"/>
  <c r="AS44" i="6"/>
  <c r="AT77" i="6" s="1"/>
  <c r="W74" i="6"/>
  <c r="X74" i="6" s="1"/>
  <c r="AV29" i="6"/>
  <c r="AV13" i="6"/>
  <c r="C29" i="6"/>
  <c r="AX29" i="6"/>
  <c r="AX13" i="6"/>
  <c r="Y134" i="6"/>
  <c r="AV44" i="6"/>
  <c r="AW77" i="6" s="1"/>
  <c r="AT44" i="6"/>
  <c r="AU77" i="6" s="1"/>
  <c r="Y104" i="6"/>
  <c r="Y240" i="5"/>
  <c r="BC45" i="5"/>
  <c r="BD78" i="5" s="1"/>
  <c r="CL13" i="5"/>
  <c r="DC13" i="5" s="1"/>
  <c r="BU13" i="5"/>
  <c r="AK3" i="5"/>
  <c r="Y135" i="5"/>
  <c r="AV45" i="5"/>
  <c r="AW78" i="5" s="1"/>
  <c r="Y105" i="5"/>
  <c r="AT45" i="5"/>
  <c r="AU78" i="5" s="1"/>
  <c r="Y255" i="5"/>
  <c r="BD45" i="5"/>
  <c r="BE78" i="5" s="1"/>
  <c r="CC13" i="5"/>
  <c r="CT13" i="5" s="1"/>
  <c r="BL13" i="5"/>
  <c r="Y150" i="5"/>
  <c r="AW45" i="5"/>
  <c r="AX78" i="5" s="1"/>
  <c r="CG13" i="5"/>
  <c r="CX13" i="5" s="1"/>
  <c r="BP13" i="5"/>
  <c r="Y90" i="5"/>
  <c r="AS45" i="5"/>
  <c r="AT78" i="5" s="1"/>
  <c r="Y165" i="5"/>
  <c r="AX45" i="5"/>
  <c r="AY78" i="5" s="1"/>
  <c r="AR61" i="5"/>
  <c r="BH29" i="5" s="1"/>
  <c r="BH45" i="5" s="1"/>
  <c r="BI78" i="5" s="1"/>
  <c r="CD13" i="5"/>
  <c r="CU13" i="5" s="1"/>
  <c r="BM13" i="5"/>
  <c r="CB13" i="5"/>
  <c r="CS13" i="5" s="1"/>
  <c r="BK13" i="5"/>
  <c r="AU45" i="5"/>
  <c r="AV78" i="5" s="1"/>
  <c r="Y120" i="5"/>
  <c r="CK13" i="5"/>
  <c r="DB13" i="5" s="1"/>
  <c r="BT13" i="5"/>
  <c r="CE13" i="5"/>
  <c r="CV13" i="5" s="1"/>
  <c r="BN13" i="5"/>
  <c r="Y180" i="5"/>
  <c r="AY45" i="5"/>
  <c r="AZ78" i="5" s="1"/>
  <c r="CA13" i="5"/>
  <c r="CR13" i="5" s="1"/>
  <c r="BJ13" i="5"/>
  <c r="CF13" i="5"/>
  <c r="CW13" i="5" s="1"/>
  <c r="BO13" i="5"/>
  <c r="Y44" i="4"/>
  <c r="AP44" i="4"/>
  <c r="AQ77" i="4" s="1"/>
  <c r="Y105" i="4"/>
  <c r="AT45" i="4"/>
  <c r="AU78" i="4" s="1"/>
  <c r="CD13" i="4"/>
  <c r="CU13" i="4" s="1"/>
  <c r="BM13" i="4"/>
  <c r="AY47" i="4"/>
  <c r="AZ80" i="4" s="1"/>
  <c r="Y182" i="4"/>
  <c r="Y255" i="4"/>
  <c r="BD45" i="4"/>
  <c r="BE78" i="4" s="1"/>
  <c r="AR29" i="4"/>
  <c r="AR13" i="4"/>
  <c r="CG11" i="4"/>
  <c r="CX11" i="4" s="1"/>
  <c r="CF13" i="4"/>
  <c r="CW13" i="4" s="1"/>
  <c r="BO13" i="4"/>
  <c r="CG14" i="4"/>
  <c r="CX14" i="4" s="1"/>
  <c r="BP14" i="4"/>
  <c r="CG10" i="4"/>
  <c r="CX10" i="4" s="1"/>
  <c r="BP10" i="4"/>
  <c r="CA13" i="4"/>
  <c r="CR13" i="4" s="1"/>
  <c r="BJ13" i="4"/>
  <c r="BX12" i="4"/>
  <c r="CO12" i="4" s="1"/>
  <c r="BG12" i="4"/>
  <c r="AO29" i="4"/>
  <c r="AO13" i="4"/>
  <c r="CC13" i="4"/>
  <c r="CT13" i="4" s="1"/>
  <c r="BL13" i="4"/>
  <c r="CK13" i="4"/>
  <c r="DB13" i="4" s="1"/>
  <c r="BT13" i="4"/>
  <c r="CG4" i="4"/>
  <c r="CX4" i="4" s="1"/>
  <c r="CG9" i="4"/>
  <c r="CX9" i="4" s="1"/>
  <c r="BP9" i="4"/>
  <c r="CL13" i="4"/>
  <c r="DC13" i="4" s="1"/>
  <c r="BU13" i="4"/>
  <c r="W75" i="4"/>
  <c r="X75" i="4" s="1"/>
  <c r="Y178" i="4"/>
  <c r="AY43" i="4"/>
  <c r="AZ76" i="4" s="1"/>
  <c r="Y165" i="4"/>
  <c r="AX45" i="4"/>
  <c r="AY78" i="4" s="1"/>
  <c r="Y181" i="4"/>
  <c r="AY46" i="4"/>
  <c r="AZ79" i="4" s="1"/>
  <c r="Y177" i="4"/>
  <c r="AY42" i="4"/>
  <c r="AZ75" i="4" s="1"/>
  <c r="Y90" i="4"/>
  <c r="AS45" i="4"/>
  <c r="AT78" i="4" s="1"/>
  <c r="Y180" i="4"/>
  <c r="BZ12" i="4"/>
  <c r="CQ12" i="4" s="1"/>
  <c r="BI12" i="4"/>
  <c r="CG16" i="4"/>
  <c r="CX16" i="4" s="1"/>
  <c r="BP16" i="4"/>
  <c r="AU45" i="4"/>
  <c r="AV78" i="4" s="1"/>
  <c r="Y120" i="4"/>
  <c r="Y240" i="4"/>
  <c r="BC45" i="4"/>
  <c r="BD78" i="4" s="1"/>
  <c r="AY36" i="4"/>
  <c r="AZ69" i="4" s="1"/>
  <c r="W45" i="4"/>
  <c r="X45" i="4" s="1"/>
  <c r="Y185" i="4"/>
  <c r="AY50" i="4"/>
  <c r="AZ83" i="4" s="1"/>
  <c r="AJ3" i="4"/>
  <c r="Y176" i="4"/>
  <c r="AY41" i="4"/>
  <c r="AZ74" i="4" s="1"/>
  <c r="CE13" i="4"/>
  <c r="CV13" i="4" s="1"/>
  <c r="BN13" i="4"/>
  <c r="CG5" i="4"/>
  <c r="CX5" i="4" s="1"/>
  <c r="BP5" i="4"/>
  <c r="CG17" i="4"/>
  <c r="CX17" i="4" s="1"/>
  <c r="BP17" i="4"/>
  <c r="Y173" i="4"/>
  <c r="BY12" i="4"/>
  <c r="CP12" i="4" s="1"/>
  <c r="BH12" i="4"/>
  <c r="CG7" i="4"/>
  <c r="CX7" i="4" s="1"/>
  <c r="Y74" i="4"/>
  <c r="AR44" i="4"/>
  <c r="AS77" i="4" s="1"/>
  <c r="W30" i="4"/>
  <c r="X30" i="4" s="1"/>
  <c r="CB13" i="4"/>
  <c r="CS13" i="4" s="1"/>
  <c r="BK13" i="4"/>
  <c r="Y135" i="4"/>
  <c r="AV45" i="4"/>
  <c r="AW78" i="4" s="1"/>
  <c r="AP29" i="4"/>
  <c r="AP13" i="4"/>
  <c r="Y150" i="4"/>
  <c r="AW45" i="4"/>
  <c r="AX78" i="4" s="1"/>
  <c r="AR61" i="4"/>
  <c r="BH29" i="4" s="1"/>
  <c r="BH45" i="4" s="1"/>
  <c r="BI78" i="4" s="1"/>
  <c r="Y172" i="4"/>
  <c r="AY37" i="4"/>
  <c r="AZ70" i="4" s="1"/>
  <c r="Y184" i="4"/>
  <c r="AY49" i="4"/>
  <c r="AZ82" i="4" s="1"/>
  <c r="Y59" i="4"/>
  <c r="AQ44" i="4"/>
  <c r="AR77" i="4" s="1"/>
  <c r="AQ29" i="4"/>
  <c r="AQ13" i="4"/>
  <c r="Y174" i="4"/>
  <c r="AY39" i="4"/>
  <c r="AZ72" i="4" s="1"/>
  <c r="W30" i="2"/>
  <c r="X30" i="2" s="1"/>
  <c r="AO61" i="2"/>
  <c r="BE29" i="2" s="1"/>
  <c r="BE45" i="2" s="1"/>
  <c r="BF78" i="2" s="1"/>
  <c r="W75" i="2"/>
  <c r="X75" i="2" s="1"/>
  <c r="AR61" i="2"/>
  <c r="BH29" i="2" s="1"/>
  <c r="BH45" i="2" s="1"/>
  <c r="BI78" i="2" s="1"/>
  <c r="AQ61" i="2"/>
  <c r="BG29" i="2" s="1"/>
  <c r="BG45" i="2" s="1"/>
  <c r="BH78" i="2" s="1"/>
  <c r="W60" i="2"/>
  <c r="X60" i="2" s="1"/>
  <c r="AQ43" i="2"/>
  <c r="AR76" i="2" s="1"/>
  <c r="Y28" i="2"/>
  <c r="AO43" i="2"/>
  <c r="AP76" i="2" s="1"/>
  <c r="Y134" i="2"/>
  <c r="AV44" i="2"/>
  <c r="AW77" i="2" s="1"/>
  <c r="Y119" i="2"/>
  <c r="AU44" i="2"/>
  <c r="AV77" i="2" s="1"/>
  <c r="Y104" i="2"/>
  <c r="AT44" i="2"/>
  <c r="AU77" i="2" s="1"/>
  <c r="Y89" i="2"/>
  <c r="AS44" i="2"/>
  <c r="AT77" i="2" s="1"/>
  <c r="AR12" i="2"/>
  <c r="BI12" i="2" s="1"/>
  <c r="BX11" i="2"/>
  <c r="CO11" i="2" s="1"/>
  <c r="AQ12" i="2"/>
  <c r="BH12" i="2" s="1"/>
  <c r="BK12" i="2"/>
  <c r="CB12" i="2"/>
  <c r="CS12" i="2" s="1"/>
  <c r="BM12" i="2"/>
  <c r="CD12" i="2"/>
  <c r="CU12" i="2" s="1"/>
  <c r="BJ12" i="2"/>
  <c r="CA12" i="2"/>
  <c r="CR12" i="2" s="1"/>
  <c r="BL12" i="2"/>
  <c r="CC12" i="2"/>
  <c r="CT12" i="2" s="1"/>
  <c r="BN5" i="2"/>
  <c r="CE5" i="2"/>
  <c r="CV5" i="2" s="1"/>
  <c r="AP13" i="2"/>
  <c r="AP29" i="2"/>
  <c r="AV29" i="2"/>
  <c r="AV13" i="2"/>
  <c r="AU13" i="2"/>
  <c r="AU29" i="2"/>
  <c r="B30" i="2"/>
  <c r="AM30" i="2" s="1"/>
  <c r="AN30" i="2" s="1"/>
  <c r="AN46" i="2" s="1"/>
  <c r="AO79" i="2" s="1"/>
  <c r="AA106" i="2"/>
  <c r="AB106" i="2" s="1"/>
  <c r="AA76" i="2"/>
  <c r="AB76" i="2" s="1"/>
  <c r="AA151" i="2"/>
  <c r="AB151" i="2" s="1"/>
  <c r="AA31" i="2"/>
  <c r="AB31" i="2" s="1"/>
  <c r="AA121" i="2"/>
  <c r="AB121" i="2" s="1"/>
  <c r="AA46" i="2"/>
  <c r="AB46" i="2" s="1"/>
  <c r="AA91" i="2"/>
  <c r="AB91" i="2" s="1"/>
  <c r="AA136" i="2"/>
  <c r="AB136" i="2" s="1"/>
  <c r="AA61" i="2"/>
  <c r="AB61" i="2" s="1"/>
  <c r="AS29" i="2"/>
  <c r="AS13" i="2"/>
  <c r="AW29" i="2"/>
  <c r="AW13" i="2"/>
  <c r="AT29" i="2"/>
  <c r="AT13" i="2"/>
  <c r="AH3" i="2"/>
  <c r="BO15" i="6" l="1"/>
  <c r="Y170" i="6"/>
  <c r="CG13" i="4"/>
  <c r="CX13" i="4" s="1"/>
  <c r="BP6" i="4"/>
  <c r="AA187" i="4"/>
  <c r="AB187" i="4" s="1"/>
  <c r="AZ6" i="4"/>
  <c r="CH6" i="4" s="1"/>
  <c r="CY6" i="4" s="1"/>
  <c r="Y183" i="4"/>
  <c r="AZ21" i="4"/>
  <c r="AZ37" i="4" s="1"/>
  <c r="BA70" i="4" s="1"/>
  <c r="AA200" i="4"/>
  <c r="AB200" i="4" s="1"/>
  <c r="AZ16" i="4"/>
  <c r="CH16" i="4" s="1"/>
  <c r="CY16" i="4" s="1"/>
  <c r="AZ24" i="4"/>
  <c r="Y190" i="4" s="1"/>
  <c r="BP15" i="4"/>
  <c r="BP18" i="4"/>
  <c r="AZ25" i="4"/>
  <c r="Y191" i="4" s="1"/>
  <c r="Y175" i="4"/>
  <c r="AA196" i="4"/>
  <c r="AB196" i="4" s="1"/>
  <c r="AZ22" i="4"/>
  <c r="AZ38" i="4" s="1"/>
  <c r="BA71" i="4" s="1"/>
  <c r="AZ7" i="4"/>
  <c r="CH7" i="4" s="1"/>
  <c r="CY7" i="4" s="1"/>
  <c r="AZ4" i="4"/>
  <c r="BQ4" i="4" s="1"/>
  <c r="BP8" i="4"/>
  <c r="AZ23" i="4"/>
  <c r="Y189" i="4" s="1"/>
  <c r="AZ20" i="4"/>
  <c r="Y186" i="4" s="1"/>
  <c r="AA191" i="4"/>
  <c r="AB191" i="4" s="1"/>
  <c r="AZ15" i="4"/>
  <c r="CH15" i="4" s="1"/>
  <c r="CY15" i="4" s="1"/>
  <c r="AZ10" i="4"/>
  <c r="BQ10" i="4" s="1"/>
  <c r="AA197" i="4"/>
  <c r="AB197" i="4" s="1"/>
  <c r="AZ26" i="4"/>
  <c r="Y192" i="4" s="1"/>
  <c r="AX48" i="6"/>
  <c r="AY81" i="6" s="1"/>
  <c r="Y148" i="2"/>
  <c r="BN10" i="2"/>
  <c r="CE6" i="2"/>
  <c r="CV6" i="2" s="1"/>
  <c r="BO7" i="6"/>
  <c r="CF16" i="6"/>
  <c r="CW16" i="6" s="1"/>
  <c r="AX39" i="6"/>
  <c r="AY72" i="6" s="1"/>
  <c r="AX42" i="6"/>
  <c r="AY75" i="6" s="1"/>
  <c r="BY11" i="6"/>
  <c r="CP11" i="6" s="1"/>
  <c r="AR43" i="6"/>
  <c r="AS76" i="6" s="1"/>
  <c r="AX26" i="2"/>
  <c r="Y162" i="2" s="1"/>
  <c r="AX12" i="2"/>
  <c r="BO12" i="2" s="1"/>
  <c r="Y146" i="2"/>
  <c r="Y157" i="6"/>
  <c r="CE7" i="2"/>
  <c r="CV7" i="2" s="1"/>
  <c r="BN11" i="2"/>
  <c r="AX38" i="6"/>
  <c r="AY71" i="6" s="1"/>
  <c r="BN8" i="2"/>
  <c r="AW38" i="2"/>
  <c r="AX71" i="2" s="1"/>
  <c r="Y144" i="2"/>
  <c r="Y164" i="6"/>
  <c r="BO14" i="6"/>
  <c r="CE12" i="2"/>
  <c r="CV12" i="2" s="1"/>
  <c r="AW42" i="2"/>
  <c r="AX75" i="2" s="1"/>
  <c r="AW37" i="2"/>
  <c r="AX70" i="2" s="1"/>
  <c r="CE9" i="2"/>
  <c r="CV9" i="2" s="1"/>
  <c r="AX24" i="2"/>
  <c r="Y160" i="2" s="1"/>
  <c r="AX27" i="2"/>
  <c r="Y163" i="2" s="1"/>
  <c r="AW40" i="2"/>
  <c r="AX73" i="2" s="1"/>
  <c r="AX28" i="2"/>
  <c r="Y164" i="2" s="1"/>
  <c r="AX10" i="2"/>
  <c r="BO10" i="2" s="1"/>
  <c r="Y28" i="6"/>
  <c r="AA193" i="4"/>
  <c r="AB193" i="4" s="1"/>
  <c r="AZ11" i="4"/>
  <c r="CH11" i="4" s="1"/>
  <c r="CY11" i="4" s="1"/>
  <c r="AZ12" i="4"/>
  <c r="CH12" i="4" s="1"/>
  <c r="CY12" i="4" s="1"/>
  <c r="AQ29" i="2"/>
  <c r="Y60" i="2" s="1"/>
  <c r="AZ28" i="4"/>
  <c r="AZ44" i="4" s="1"/>
  <c r="BA77" i="4" s="1"/>
  <c r="AA190" i="4"/>
  <c r="AB190" i="4" s="1"/>
  <c r="AX7" i="2"/>
  <c r="BO7" i="2" s="1"/>
  <c r="AZ32" i="4"/>
  <c r="AZ48" i="4" s="1"/>
  <c r="BA81" i="4" s="1"/>
  <c r="AX25" i="2"/>
  <c r="Y161" i="2" s="1"/>
  <c r="AX47" i="6"/>
  <c r="AY80" i="6" s="1"/>
  <c r="CE4" i="2"/>
  <c r="CV4" i="2" s="1"/>
  <c r="AZ34" i="4"/>
  <c r="Y200" i="4" s="1"/>
  <c r="AZ17" i="4"/>
  <c r="CH17" i="4" s="1"/>
  <c r="CY17" i="4" s="1"/>
  <c r="Y160" i="6"/>
  <c r="CF10" i="6"/>
  <c r="CW10" i="6" s="1"/>
  <c r="BF11" i="6"/>
  <c r="AA199" i="4"/>
  <c r="AB199" i="4" s="1"/>
  <c r="AZ14" i="4"/>
  <c r="CH14" i="4" s="1"/>
  <c r="CY14" i="4" s="1"/>
  <c r="CF8" i="6"/>
  <c r="CW8" i="6" s="1"/>
  <c r="CF17" i="6"/>
  <c r="CW17" i="6" s="1"/>
  <c r="AX29" i="2"/>
  <c r="Y165" i="2" s="1"/>
  <c r="CF6" i="6"/>
  <c r="CW6" i="6" s="1"/>
  <c r="AY8" i="6"/>
  <c r="BP8" i="6" s="1"/>
  <c r="AY18" i="6"/>
  <c r="BP18" i="6" s="1"/>
  <c r="AX23" i="2"/>
  <c r="Y159" i="2" s="1"/>
  <c r="AX9" i="2"/>
  <c r="BO9" i="2" s="1"/>
  <c r="AX4" i="2"/>
  <c r="BO4" i="2" s="1"/>
  <c r="AQ13" i="2"/>
  <c r="BH13" i="2" s="1"/>
  <c r="AX20" i="2"/>
  <c r="AX36" i="2" s="1"/>
  <c r="AY69" i="2" s="1"/>
  <c r="AJ16" i="4"/>
  <c r="AA213" i="4" s="1"/>
  <c r="AB213" i="4" s="1"/>
  <c r="AJ9" i="4"/>
  <c r="BA9" i="4" s="1"/>
  <c r="AJ6" i="4"/>
  <c r="BA22" i="4" s="1"/>
  <c r="AJ4" i="4"/>
  <c r="AA201" i="4" s="1"/>
  <c r="AB201" i="4" s="1"/>
  <c r="AJ8" i="4"/>
  <c r="AA205" i="4" s="1"/>
  <c r="AB205" i="4" s="1"/>
  <c r="AJ17" i="4"/>
  <c r="AA214" i="4" s="1"/>
  <c r="AB214" i="4" s="1"/>
  <c r="AJ14" i="4"/>
  <c r="BA30" i="4" s="1"/>
  <c r="AJ15" i="4"/>
  <c r="AA212" i="4" s="1"/>
  <c r="AB212" i="4" s="1"/>
  <c r="AJ18" i="4"/>
  <c r="BA34" i="4" s="1"/>
  <c r="AJ13" i="4"/>
  <c r="BA13" i="4" s="1"/>
  <c r="AJ11" i="4"/>
  <c r="AA208" i="4" s="1"/>
  <c r="AB208" i="4" s="1"/>
  <c r="AJ12" i="4"/>
  <c r="BA12" i="4" s="1"/>
  <c r="AJ7" i="4"/>
  <c r="AA204" i="4" s="1"/>
  <c r="AB204" i="4" s="1"/>
  <c r="AJ5" i="4"/>
  <c r="AA202" i="4" s="1"/>
  <c r="AB202" i="4" s="1"/>
  <c r="AJ10" i="4"/>
  <c r="BA10" i="4" s="1"/>
  <c r="AW44" i="2"/>
  <c r="AX77" i="2" s="1"/>
  <c r="AW36" i="2"/>
  <c r="AX69" i="2" s="1"/>
  <c r="AX5" i="2"/>
  <c r="BO5" i="2" s="1"/>
  <c r="AX22" i="2"/>
  <c r="Y158" i="2" s="1"/>
  <c r="AY22" i="6"/>
  <c r="Y173" i="6" s="1"/>
  <c r="CF18" i="6"/>
  <c r="CW18" i="6" s="1"/>
  <c r="AY7" i="6"/>
  <c r="CG7" i="6" s="1"/>
  <c r="CX7" i="6" s="1"/>
  <c r="Y43" i="6"/>
  <c r="AY16" i="6"/>
  <c r="BP16" i="6" s="1"/>
  <c r="BO5" i="6"/>
  <c r="BZ11" i="6"/>
  <c r="CQ11" i="6" s="1"/>
  <c r="AY34" i="6"/>
  <c r="Y185" i="6" s="1"/>
  <c r="AY5" i="6"/>
  <c r="CG5" i="6" s="1"/>
  <c r="CX5" i="6" s="1"/>
  <c r="AX46" i="6"/>
  <c r="AY79" i="6" s="1"/>
  <c r="AY32" i="6"/>
  <c r="Y183" i="6" s="1"/>
  <c r="AQ43" i="6"/>
  <c r="AR76" i="6" s="1"/>
  <c r="AY24" i="6"/>
  <c r="AY40" i="6" s="1"/>
  <c r="AZ73" i="6" s="1"/>
  <c r="BO12" i="6"/>
  <c r="AX8" i="2"/>
  <c r="BO8" i="2" s="1"/>
  <c r="AX13" i="2"/>
  <c r="BO13" i="2" s="1"/>
  <c r="AX11" i="2"/>
  <c r="BO11" i="2" s="1"/>
  <c r="CH7" i="5"/>
  <c r="CY7" i="5" s="1"/>
  <c r="CH13" i="5"/>
  <c r="CY13" i="5" s="1"/>
  <c r="AY27" i="6"/>
  <c r="Y178" i="6" s="1"/>
  <c r="AY4" i="6"/>
  <c r="CG4" i="6" s="1"/>
  <c r="CX4" i="6" s="1"/>
  <c r="AX36" i="6"/>
  <c r="AY69" i="6" s="1"/>
  <c r="AP12" i="6"/>
  <c r="BX12" i="6" s="1"/>
  <c r="CO12" i="6" s="1"/>
  <c r="AY31" i="6"/>
  <c r="AY47" i="6" s="1"/>
  <c r="AZ80" i="6" s="1"/>
  <c r="BG11" i="6"/>
  <c r="Y161" i="6"/>
  <c r="AY17" i="6"/>
  <c r="CG17" i="6" s="1"/>
  <c r="CX17" i="6" s="1"/>
  <c r="AA195" i="4"/>
  <c r="AB195" i="4" s="1"/>
  <c r="AZ29" i="4"/>
  <c r="AZ13" i="4"/>
  <c r="Y179" i="4"/>
  <c r="AY44" i="4"/>
  <c r="AZ77" i="4" s="1"/>
  <c r="BR3" i="4"/>
  <c r="CZ3" i="4" s="1"/>
  <c r="CG12" i="4"/>
  <c r="CX12" i="4" s="1"/>
  <c r="BP12" i="4"/>
  <c r="AY20" i="6"/>
  <c r="AY36" i="6" s="1"/>
  <c r="AZ69" i="6" s="1"/>
  <c r="AX49" i="6"/>
  <c r="AY82" i="6" s="1"/>
  <c r="BO9" i="6"/>
  <c r="AY9" i="6"/>
  <c r="CG9" i="6" s="1"/>
  <c r="CX9" i="6" s="1"/>
  <c r="AP28" i="6"/>
  <c r="Y44" i="6" s="1"/>
  <c r="AY11" i="6"/>
  <c r="CG11" i="6" s="1"/>
  <c r="CX11" i="6" s="1"/>
  <c r="AY15" i="6"/>
  <c r="CG15" i="6" s="1"/>
  <c r="CX15" i="6" s="1"/>
  <c r="AY25" i="6"/>
  <c r="Y176" i="6" s="1"/>
  <c r="AY23" i="6"/>
  <c r="Y174" i="6" s="1"/>
  <c r="AY13" i="6"/>
  <c r="CG13" i="6" s="1"/>
  <c r="CX13" i="6" s="1"/>
  <c r="AY6" i="6"/>
  <c r="CG6" i="6" s="1"/>
  <c r="CX6" i="6" s="1"/>
  <c r="AY29" i="6"/>
  <c r="AY45" i="6" s="1"/>
  <c r="AZ78" i="6" s="1"/>
  <c r="AR12" i="6"/>
  <c r="BZ12" i="6" s="1"/>
  <c r="CQ12" i="6" s="1"/>
  <c r="AK11" i="5"/>
  <c r="AA223" i="5" s="1"/>
  <c r="AB223" i="5" s="1"/>
  <c r="AK6" i="5"/>
  <c r="AA218" i="5" s="1"/>
  <c r="AB218" i="5" s="1"/>
  <c r="AK12" i="5"/>
  <c r="AA224" i="5" s="1"/>
  <c r="AB224" i="5" s="1"/>
  <c r="AK17" i="5"/>
  <c r="AA229" i="5" s="1"/>
  <c r="AB229" i="5" s="1"/>
  <c r="AK15" i="5"/>
  <c r="AA227" i="5" s="1"/>
  <c r="AB227" i="5" s="1"/>
  <c r="AK10" i="5"/>
  <c r="AA222" i="5" s="1"/>
  <c r="AB222" i="5" s="1"/>
  <c r="AK5" i="5"/>
  <c r="AA217" i="5" s="1"/>
  <c r="AB217" i="5" s="1"/>
  <c r="AK14" i="5"/>
  <c r="AA226" i="5" s="1"/>
  <c r="AB226" i="5" s="1"/>
  <c r="AK9" i="5"/>
  <c r="AA221" i="5" s="1"/>
  <c r="AB221" i="5" s="1"/>
  <c r="AK16" i="5"/>
  <c r="AA228" i="5" s="1"/>
  <c r="AB228" i="5" s="1"/>
  <c r="AK18" i="5"/>
  <c r="AA230" i="5" s="1"/>
  <c r="AB230" i="5" s="1"/>
  <c r="AK7" i="5"/>
  <c r="AA219" i="5" s="1"/>
  <c r="AB219" i="5" s="1"/>
  <c r="AK8" i="5"/>
  <c r="AA220" i="5" s="1"/>
  <c r="AB220" i="5" s="1"/>
  <c r="AK4" i="5"/>
  <c r="AA216" i="5" s="1"/>
  <c r="AB216" i="5" s="1"/>
  <c r="AK13" i="5"/>
  <c r="AA225" i="5" s="1"/>
  <c r="AB225" i="5" s="1"/>
  <c r="AX43" i="6"/>
  <c r="AY76" i="6" s="1"/>
  <c r="Y163" i="6"/>
  <c r="BP3" i="2"/>
  <c r="CX3" i="2" s="1"/>
  <c r="AH7" i="2"/>
  <c r="AA174" i="2" s="1"/>
  <c r="AB174" i="2" s="1"/>
  <c r="AH15" i="2"/>
  <c r="AA182" i="2" s="1"/>
  <c r="AB182" i="2" s="1"/>
  <c r="AH4" i="2"/>
  <c r="AA171" i="2" s="1"/>
  <c r="AB171" i="2" s="1"/>
  <c r="AH6" i="2"/>
  <c r="AA173" i="2" s="1"/>
  <c r="AB173" i="2" s="1"/>
  <c r="AH10" i="2"/>
  <c r="AA177" i="2" s="1"/>
  <c r="AB177" i="2" s="1"/>
  <c r="AH9" i="2"/>
  <c r="AA176" i="2" s="1"/>
  <c r="AB176" i="2" s="1"/>
  <c r="AH17" i="2"/>
  <c r="AH8" i="2"/>
  <c r="AA175" i="2" s="1"/>
  <c r="AB175" i="2" s="1"/>
  <c r="AH14" i="2"/>
  <c r="AA181" i="2" s="1"/>
  <c r="AB181" i="2" s="1"/>
  <c r="AH12" i="2"/>
  <c r="AA179" i="2" s="1"/>
  <c r="AB179" i="2" s="1"/>
  <c r="AH11" i="2"/>
  <c r="AA178" i="2" s="1"/>
  <c r="AB178" i="2" s="1"/>
  <c r="AH18" i="2"/>
  <c r="AH16" i="2"/>
  <c r="AH5" i="2"/>
  <c r="AA172" i="2" s="1"/>
  <c r="AB172" i="2" s="1"/>
  <c r="AH13" i="2"/>
  <c r="AX6" i="2"/>
  <c r="BO6" i="2" s="1"/>
  <c r="AY33" i="6"/>
  <c r="Y184" i="6" s="1"/>
  <c r="AY21" i="6"/>
  <c r="Y172" i="6" s="1"/>
  <c r="AA179" i="6"/>
  <c r="AB179" i="6" s="1"/>
  <c r="AY28" i="6"/>
  <c r="AY12" i="6"/>
  <c r="BO11" i="6"/>
  <c r="CF11" i="6"/>
  <c r="CW11" i="6" s="1"/>
  <c r="AY10" i="6"/>
  <c r="CG10" i="6" s="1"/>
  <c r="CX10" i="6" s="1"/>
  <c r="AY14" i="6"/>
  <c r="CG14" i="6" s="1"/>
  <c r="CX14" i="6" s="1"/>
  <c r="AO12" i="6"/>
  <c r="BW12" i="6" s="1"/>
  <c r="CN12" i="6" s="1"/>
  <c r="BQ3" i="6"/>
  <c r="CY3" i="6" s="1"/>
  <c r="AI4" i="6"/>
  <c r="AA186" i="6" s="1"/>
  <c r="AB186" i="6" s="1"/>
  <c r="AI9" i="6"/>
  <c r="AA191" i="6" s="1"/>
  <c r="AB191" i="6" s="1"/>
  <c r="AI17" i="6"/>
  <c r="AA199" i="6" s="1"/>
  <c r="AB199" i="6" s="1"/>
  <c r="AI6" i="6"/>
  <c r="AA188" i="6" s="1"/>
  <c r="AB188" i="6" s="1"/>
  <c r="AI16" i="6"/>
  <c r="AA198" i="6" s="1"/>
  <c r="AB198" i="6" s="1"/>
  <c r="AI11" i="6"/>
  <c r="AA193" i="6" s="1"/>
  <c r="AB193" i="6" s="1"/>
  <c r="AI10" i="6"/>
  <c r="AA192" i="6" s="1"/>
  <c r="AB192" i="6" s="1"/>
  <c r="AI5" i="6"/>
  <c r="AA187" i="6" s="1"/>
  <c r="AB187" i="6" s="1"/>
  <c r="AI13" i="6"/>
  <c r="AI14" i="6"/>
  <c r="AA196" i="6" s="1"/>
  <c r="AB196" i="6" s="1"/>
  <c r="AI8" i="6"/>
  <c r="AA190" i="6" s="1"/>
  <c r="AB190" i="6" s="1"/>
  <c r="AI12" i="6"/>
  <c r="AA194" i="6" s="1"/>
  <c r="AB194" i="6" s="1"/>
  <c r="AI7" i="6"/>
  <c r="AA189" i="6" s="1"/>
  <c r="AB189" i="6" s="1"/>
  <c r="AI18" i="6"/>
  <c r="AA200" i="6" s="1"/>
  <c r="AB200" i="6" s="1"/>
  <c r="AI15" i="6"/>
  <c r="AA197" i="6" s="1"/>
  <c r="AB197" i="6" s="1"/>
  <c r="AX21" i="2"/>
  <c r="Y157" i="2" s="1"/>
  <c r="AY26" i="6"/>
  <c r="AY42" i="6" s="1"/>
  <c r="AZ75" i="6" s="1"/>
  <c r="AY30" i="6"/>
  <c r="Y181" i="6" s="1"/>
  <c r="AO28" i="6"/>
  <c r="Y29" i="6" s="1"/>
  <c r="AR28" i="6"/>
  <c r="Y74" i="6" s="1"/>
  <c r="Y44" i="2"/>
  <c r="AQ12" i="6"/>
  <c r="BY12" i="6" s="1"/>
  <c r="CP12" i="6" s="1"/>
  <c r="AQ28" i="6"/>
  <c r="Y59" i="6" s="1"/>
  <c r="Z13" i="6"/>
  <c r="AA60" i="6" s="1"/>
  <c r="AB60" i="6" s="1"/>
  <c r="Y13" i="6"/>
  <c r="AA45" i="6" s="1"/>
  <c r="AB45" i="6" s="1"/>
  <c r="X13" i="6"/>
  <c r="AA30" i="6" s="1"/>
  <c r="AB30" i="6" s="1"/>
  <c r="AA13" i="6"/>
  <c r="AA75" i="6" s="1"/>
  <c r="AB75" i="6" s="1"/>
  <c r="Y187" i="5"/>
  <c r="BQ9" i="5"/>
  <c r="BA15" i="5"/>
  <c r="BR15" i="5" s="1"/>
  <c r="Y200" i="5"/>
  <c r="BA26" i="5"/>
  <c r="Y207" i="5" s="1"/>
  <c r="BQ10" i="5"/>
  <c r="AZ47" i="5"/>
  <c r="BA80" i="5" s="1"/>
  <c r="CH18" i="5"/>
  <c r="CY18" i="5" s="1"/>
  <c r="BA22" i="5"/>
  <c r="BA38" i="5" s="1"/>
  <c r="BB71" i="5" s="1"/>
  <c r="AZ36" i="5"/>
  <c r="BA69" i="5" s="1"/>
  <c r="CH16" i="5"/>
  <c r="CY16" i="5" s="1"/>
  <c r="BQ5" i="5"/>
  <c r="BQ4" i="5"/>
  <c r="AZ38" i="5"/>
  <c r="BA71" i="5" s="1"/>
  <c r="BQ8" i="5"/>
  <c r="BA21" i="5"/>
  <c r="Y202" i="5" s="1"/>
  <c r="Y191" i="5"/>
  <c r="Y189" i="5"/>
  <c r="CH17" i="5"/>
  <c r="CY17" i="5" s="1"/>
  <c r="AZ43" i="5"/>
  <c r="BA76" i="5" s="1"/>
  <c r="BA13" i="5"/>
  <c r="BR13" i="5" s="1"/>
  <c r="Y190" i="5"/>
  <c r="BA34" i="5"/>
  <c r="BA50" i="5" s="1"/>
  <c r="BB83" i="5" s="1"/>
  <c r="CH11" i="5"/>
  <c r="CY11" i="5" s="1"/>
  <c r="BQ15" i="5"/>
  <c r="BA18" i="5"/>
  <c r="CI18" i="5" s="1"/>
  <c r="CZ18" i="5" s="1"/>
  <c r="AZ46" i="5"/>
  <c r="BA79" i="5" s="1"/>
  <c r="BA29" i="5"/>
  <c r="Y210" i="5" s="1"/>
  <c r="BA31" i="5"/>
  <c r="BA47" i="5" s="1"/>
  <c r="BB80" i="5" s="1"/>
  <c r="BA6" i="5"/>
  <c r="BR6" i="5" s="1"/>
  <c r="BQ6" i="5"/>
  <c r="BA28" i="5"/>
  <c r="Y209" i="5" s="1"/>
  <c r="AZ49" i="5"/>
  <c r="BA82" i="5" s="1"/>
  <c r="AZ45" i="5"/>
  <c r="BA78" i="5" s="1"/>
  <c r="CH14" i="5"/>
  <c r="CY14" i="5" s="1"/>
  <c r="BA11" i="5"/>
  <c r="BR11" i="5" s="1"/>
  <c r="BA25" i="5"/>
  <c r="BA41" i="5" s="1"/>
  <c r="BB74" i="5" s="1"/>
  <c r="BA9" i="5"/>
  <c r="BR9" i="5" s="1"/>
  <c r="BA8" i="5"/>
  <c r="CI8" i="5" s="1"/>
  <c r="CZ8" i="5" s="1"/>
  <c r="AZ42" i="5"/>
  <c r="BA75" i="5" s="1"/>
  <c r="BA4" i="5"/>
  <c r="CI4" i="5" s="1"/>
  <c r="CZ4" i="5" s="1"/>
  <c r="BA24" i="5"/>
  <c r="Y205" i="5" s="1"/>
  <c r="BA12" i="5"/>
  <c r="CI12" i="5" s="1"/>
  <c r="CZ12" i="5" s="1"/>
  <c r="BA20" i="5"/>
  <c r="Y201" i="5" s="1"/>
  <c r="BA16" i="5"/>
  <c r="CI16" i="5" s="1"/>
  <c r="CZ16" i="5" s="1"/>
  <c r="AZ48" i="5"/>
  <c r="BA81" i="5" s="1"/>
  <c r="BA10" i="5"/>
  <c r="CI10" i="5" s="1"/>
  <c r="CZ10" i="5" s="1"/>
  <c r="BS3" i="5"/>
  <c r="DA3" i="5" s="1"/>
  <c r="BA32" i="5"/>
  <c r="Y213" i="5" s="1"/>
  <c r="BA17" i="5"/>
  <c r="CI17" i="5" s="1"/>
  <c r="CZ17" i="5" s="1"/>
  <c r="BA14" i="5"/>
  <c r="CI14" i="5" s="1"/>
  <c r="CZ14" i="5" s="1"/>
  <c r="BA23" i="5"/>
  <c r="Y204" i="5" s="1"/>
  <c r="Y194" i="5"/>
  <c r="AZ44" i="5"/>
  <c r="BA77" i="5" s="1"/>
  <c r="BY12" i="5"/>
  <c r="CP12" i="5" s="1"/>
  <c r="BA7" i="5"/>
  <c r="BR7" i="5" s="1"/>
  <c r="BA5" i="5"/>
  <c r="CI5" i="5" s="1"/>
  <c r="CZ5" i="5" s="1"/>
  <c r="Y74" i="5"/>
  <c r="BA33" i="5"/>
  <c r="BA49" i="5" s="1"/>
  <c r="BB82" i="5" s="1"/>
  <c r="BA30" i="5"/>
  <c r="BA46" i="5" s="1"/>
  <c r="BB79" i="5" s="1"/>
  <c r="BA27" i="5"/>
  <c r="Y208" i="5" s="1"/>
  <c r="CH12" i="5"/>
  <c r="CY12" i="5" s="1"/>
  <c r="BQ12" i="5"/>
  <c r="BW12" i="5"/>
  <c r="CN12" i="5" s="1"/>
  <c r="AQ44" i="2"/>
  <c r="AR77" i="2" s="1"/>
  <c r="Y74" i="2"/>
  <c r="AP44" i="5"/>
  <c r="AQ77" i="5" s="1"/>
  <c r="Y29" i="2"/>
  <c r="BG12" i="2"/>
  <c r="AO44" i="5"/>
  <c r="AP77" i="5" s="1"/>
  <c r="AO29" i="2"/>
  <c r="AO45" i="2" s="1"/>
  <c r="AP78" i="2" s="1"/>
  <c r="AA30" i="2"/>
  <c r="AB30" i="2" s="1"/>
  <c r="AQ29" i="5"/>
  <c r="AQ45" i="5" s="1"/>
  <c r="AR78" i="5" s="1"/>
  <c r="AA60" i="5"/>
  <c r="AB60" i="5" s="1"/>
  <c r="AR13" i="2"/>
  <c r="BZ13" i="2" s="1"/>
  <c r="CQ13" i="2" s="1"/>
  <c r="AA75" i="2"/>
  <c r="AB75" i="2" s="1"/>
  <c r="AP29" i="5"/>
  <c r="Y45" i="5" s="1"/>
  <c r="AA45" i="5"/>
  <c r="AB45" i="5" s="1"/>
  <c r="AO29" i="5"/>
  <c r="AO45" i="5" s="1"/>
  <c r="AP78" i="5" s="1"/>
  <c r="AA30" i="5"/>
  <c r="AB30" i="5" s="1"/>
  <c r="AR13" i="5"/>
  <c r="BZ13" i="5" s="1"/>
  <c r="CQ13" i="5" s="1"/>
  <c r="AA75" i="5"/>
  <c r="AB75" i="5" s="1"/>
  <c r="BW12" i="2"/>
  <c r="CN12" i="2" s="1"/>
  <c r="AQ13" i="5"/>
  <c r="BY13" i="5" s="1"/>
  <c r="CP13" i="5" s="1"/>
  <c r="BI12" i="5"/>
  <c r="AR29" i="5"/>
  <c r="Y75" i="5" s="1"/>
  <c r="AQ44" i="5"/>
  <c r="AR77" i="5" s="1"/>
  <c r="BG12" i="5"/>
  <c r="AO13" i="5"/>
  <c r="BF13" i="5" s="1"/>
  <c r="AO61" i="6"/>
  <c r="BE29" i="6" s="1"/>
  <c r="BE45" i="6" s="1"/>
  <c r="BF78" i="6" s="1"/>
  <c r="AQ61" i="6"/>
  <c r="BG29" i="6" s="1"/>
  <c r="BG45" i="6" s="1"/>
  <c r="BH78" i="6" s="1"/>
  <c r="W75" i="6"/>
  <c r="X75" i="6" s="1"/>
  <c r="W60" i="6"/>
  <c r="X60" i="6" s="1"/>
  <c r="AR61" i="6"/>
  <c r="BH29" i="6" s="1"/>
  <c r="BH45" i="6" s="1"/>
  <c r="BI78" i="6" s="1"/>
  <c r="AO13" i="2"/>
  <c r="BF13" i="2" s="1"/>
  <c r="AP13" i="5"/>
  <c r="BG13" i="5" s="1"/>
  <c r="B52" i="5"/>
  <c r="L40" i="9" s="1"/>
  <c r="AR29" i="2"/>
  <c r="Y75" i="2" s="1"/>
  <c r="Y165" i="6"/>
  <c r="AX45" i="6"/>
  <c r="AY78" i="6" s="1"/>
  <c r="AU45" i="6"/>
  <c r="AV78" i="6" s="1"/>
  <c r="Y120" i="6"/>
  <c r="Y255" i="6"/>
  <c r="BD45" i="6"/>
  <c r="BE78" i="6" s="1"/>
  <c r="CD13" i="6"/>
  <c r="CU13" i="6" s="1"/>
  <c r="BM13" i="6"/>
  <c r="CB13" i="6"/>
  <c r="CS13" i="6" s="1"/>
  <c r="BK13" i="6"/>
  <c r="CK13" i="6"/>
  <c r="DB13" i="6" s="1"/>
  <c r="BT13" i="6"/>
  <c r="CA13" i="6"/>
  <c r="CR13" i="6" s="1"/>
  <c r="BJ13" i="6"/>
  <c r="Y150" i="6"/>
  <c r="AW45" i="6"/>
  <c r="AX78" i="6" s="1"/>
  <c r="Y135" i="6"/>
  <c r="AV45" i="6"/>
  <c r="AW78" i="6" s="1"/>
  <c r="Y105" i="6"/>
  <c r="AT45" i="6"/>
  <c r="AU78" i="6" s="1"/>
  <c r="Y240" i="6"/>
  <c r="BC45" i="6"/>
  <c r="BD78" i="6" s="1"/>
  <c r="Y90" i="6"/>
  <c r="AS45" i="6"/>
  <c r="AT78" i="6" s="1"/>
  <c r="AJ3" i="6"/>
  <c r="W45" i="6"/>
  <c r="X45" i="6" s="1"/>
  <c r="CF13" i="6"/>
  <c r="CW13" i="6" s="1"/>
  <c r="BO13" i="6"/>
  <c r="W30" i="6"/>
  <c r="X30" i="6" s="1"/>
  <c r="CC13" i="6"/>
  <c r="CT13" i="6" s="1"/>
  <c r="BL13" i="6"/>
  <c r="CE13" i="6"/>
  <c r="CV13" i="6" s="1"/>
  <c r="BN13" i="6"/>
  <c r="CL13" i="6"/>
  <c r="DC13" i="6" s="1"/>
  <c r="BU13" i="6"/>
  <c r="AP61" i="6"/>
  <c r="BF29" i="6" s="1"/>
  <c r="BF45" i="6" s="1"/>
  <c r="BG78" i="6" s="1"/>
  <c r="BX13" i="4"/>
  <c r="CO13" i="4" s="1"/>
  <c r="BG13" i="4"/>
  <c r="Y196" i="4"/>
  <c r="AZ46" i="4"/>
  <c r="BA79" i="4" s="1"/>
  <c r="CH8" i="4"/>
  <c r="CY8" i="4" s="1"/>
  <c r="BQ8" i="4"/>
  <c r="BY13" i="4"/>
  <c r="CP13" i="4" s="1"/>
  <c r="BH13" i="4"/>
  <c r="Y197" i="4"/>
  <c r="AZ47" i="4"/>
  <c r="BA80" i="4" s="1"/>
  <c r="Y188" i="4"/>
  <c r="Y45" i="4"/>
  <c r="AP45" i="4"/>
  <c r="AQ78" i="4" s="1"/>
  <c r="Y193" i="4"/>
  <c r="AZ43" i="4"/>
  <c r="BA76" i="4" s="1"/>
  <c r="AZ40" i="4"/>
  <c r="BA73" i="4" s="1"/>
  <c r="AO45" i="4"/>
  <c r="AP78" i="4" s="1"/>
  <c r="Y30" i="4"/>
  <c r="CH5" i="4"/>
  <c r="CY5" i="4" s="1"/>
  <c r="BQ5" i="4"/>
  <c r="AQ45" i="4"/>
  <c r="AR78" i="4" s="1"/>
  <c r="Y60" i="4"/>
  <c r="BA28" i="4"/>
  <c r="AK3" i="4"/>
  <c r="BZ13" i="4"/>
  <c r="CQ13" i="4" s="1"/>
  <c r="BI13" i="4"/>
  <c r="CH9" i="4"/>
  <c r="CY9" i="4" s="1"/>
  <c r="BQ9" i="4"/>
  <c r="BA26" i="4"/>
  <c r="BW13" i="4"/>
  <c r="CN13" i="4" s="1"/>
  <c r="BF13" i="4"/>
  <c r="CH18" i="4"/>
  <c r="CY18" i="4" s="1"/>
  <c r="BQ18" i="4"/>
  <c r="Y199" i="4"/>
  <c r="AZ49" i="4"/>
  <c r="BA82" i="4" s="1"/>
  <c r="Y75" i="4"/>
  <c r="AR45" i="4"/>
  <c r="AS78" i="4" s="1"/>
  <c r="Y198" i="4"/>
  <c r="Y45" i="2"/>
  <c r="AP45" i="2"/>
  <c r="AQ78" i="2" s="1"/>
  <c r="Y135" i="2"/>
  <c r="AV45" i="2"/>
  <c r="AW78" i="2" s="1"/>
  <c r="Y150" i="2"/>
  <c r="AW45" i="2"/>
  <c r="AX78" i="2" s="1"/>
  <c r="Y90" i="2"/>
  <c r="AS45" i="2"/>
  <c r="AT78" i="2" s="1"/>
  <c r="Y105" i="2"/>
  <c r="AT45" i="2"/>
  <c r="AU78" i="2" s="1"/>
  <c r="Y120" i="2"/>
  <c r="AU45" i="2"/>
  <c r="AV78" i="2" s="1"/>
  <c r="BZ12" i="2"/>
  <c r="CQ12" i="2" s="1"/>
  <c r="BY12" i="2"/>
  <c r="CP12" i="2" s="1"/>
  <c r="BL13" i="2"/>
  <c r="CC13" i="2"/>
  <c r="CT13" i="2" s="1"/>
  <c r="BJ13" i="2"/>
  <c r="CA13" i="2"/>
  <c r="CR13" i="2" s="1"/>
  <c r="BN13" i="2"/>
  <c r="CE13" i="2"/>
  <c r="CV13" i="2" s="1"/>
  <c r="BM13" i="2"/>
  <c r="CD13" i="2"/>
  <c r="CU13" i="2" s="1"/>
  <c r="BK13" i="2"/>
  <c r="CB13" i="2"/>
  <c r="CS13" i="2" s="1"/>
  <c r="BG13" i="2"/>
  <c r="BX13" i="2"/>
  <c r="CO13" i="2" s="1"/>
  <c r="B31" i="2"/>
  <c r="AM31" i="2" s="1"/>
  <c r="AN31" i="2" s="1"/>
  <c r="AN47" i="2" s="1"/>
  <c r="AO80" i="2" s="1"/>
  <c r="AA32" i="2"/>
  <c r="AB32" i="2" s="1"/>
  <c r="AA137" i="2"/>
  <c r="AB137" i="2" s="1"/>
  <c r="AA167" i="2"/>
  <c r="AB167" i="2" s="1"/>
  <c r="AA47" i="2"/>
  <c r="AB47" i="2" s="1"/>
  <c r="AA92" i="2"/>
  <c r="AB92" i="2" s="1"/>
  <c r="AA152" i="2"/>
  <c r="AB152" i="2" s="1"/>
  <c r="AA77" i="2"/>
  <c r="AB77" i="2" s="1"/>
  <c r="AA62" i="2"/>
  <c r="AB62" i="2" s="1"/>
  <c r="AA107" i="2"/>
  <c r="AB107" i="2" s="1"/>
  <c r="AA122" i="2"/>
  <c r="AB122" i="2" s="1"/>
  <c r="AQ14" i="2"/>
  <c r="AQ30" i="2"/>
  <c r="AP30" i="2"/>
  <c r="AP14" i="2"/>
  <c r="AV30" i="2"/>
  <c r="AV14" i="2"/>
  <c r="AU14" i="2"/>
  <c r="AU30" i="2"/>
  <c r="AX30" i="2"/>
  <c r="AX14" i="2"/>
  <c r="AW14" i="2"/>
  <c r="AW30" i="2"/>
  <c r="AO14" i="2"/>
  <c r="AO30" i="2"/>
  <c r="AR30" i="2"/>
  <c r="AR14" i="2"/>
  <c r="AS14" i="2"/>
  <c r="AS30" i="2"/>
  <c r="AT30" i="2"/>
  <c r="AT14" i="2"/>
  <c r="AI3" i="2"/>
  <c r="BQ6" i="4" l="1"/>
  <c r="BQ16" i="4"/>
  <c r="CH4" i="4"/>
  <c r="CY4" i="4" s="1"/>
  <c r="BA15" i="4"/>
  <c r="BR15" i="4" s="1"/>
  <c r="Y187" i="4"/>
  <c r="BQ17" i="4"/>
  <c r="BA4" i="4"/>
  <c r="AA203" i="4"/>
  <c r="AB203" i="4" s="1"/>
  <c r="BQ14" i="4"/>
  <c r="CH10" i="4"/>
  <c r="CY10" i="4" s="1"/>
  <c r="BQ7" i="4"/>
  <c r="AZ41" i="4"/>
  <c r="BA74" i="4" s="1"/>
  <c r="AZ39" i="4"/>
  <c r="BA72" i="4" s="1"/>
  <c r="BQ11" i="4"/>
  <c r="AA209" i="4"/>
  <c r="AB209" i="4" s="1"/>
  <c r="AZ36" i="4"/>
  <c r="BA69" i="4" s="1"/>
  <c r="BA21" i="4"/>
  <c r="BA33" i="4"/>
  <c r="Y214" i="4" s="1"/>
  <c r="AA206" i="4"/>
  <c r="AB206" i="4" s="1"/>
  <c r="BQ12" i="4"/>
  <c r="BA29" i="4"/>
  <c r="AZ42" i="4"/>
  <c r="BA75" i="4" s="1"/>
  <c r="AZ50" i="4"/>
  <c r="BA83" i="4" s="1"/>
  <c r="BA27" i="4"/>
  <c r="Y208" i="4" s="1"/>
  <c r="BA20" i="4"/>
  <c r="BA31" i="4"/>
  <c r="Y212" i="4" s="1"/>
  <c r="BQ15" i="4"/>
  <c r="Y194" i="4"/>
  <c r="BA25" i="4"/>
  <c r="AA210" i="4"/>
  <c r="AB210" i="4" s="1"/>
  <c r="BA5" i="4"/>
  <c r="CI5" i="4" s="1"/>
  <c r="CZ5" i="4" s="1"/>
  <c r="BA17" i="4"/>
  <c r="CI17" i="4" s="1"/>
  <c r="CZ17" i="4" s="1"/>
  <c r="Y175" i="6"/>
  <c r="CG16" i="6"/>
  <c r="CX16" i="6" s="1"/>
  <c r="AX39" i="2"/>
  <c r="AY72" i="2" s="1"/>
  <c r="AY38" i="6"/>
  <c r="AZ71" i="6" s="1"/>
  <c r="CF11" i="2"/>
  <c r="CW11" i="2" s="1"/>
  <c r="AX41" i="2"/>
  <c r="AY74" i="2" s="1"/>
  <c r="AX45" i="2"/>
  <c r="AY78" i="2" s="1"/>
  <c r="AX42" i="2"/>
  <c r="AY75" i="2" s="1"/>
  <c r="CF12" i="2"/>
  <c r="CW12" i="2" s="1"/>
  <c r="AY9" i="2"/>
  <c r="BP9" i="2" s="1"/>
  <c r="CG8" i="6"/>
  <c r="CX8" i="6" s="1"/>
  <c r="Y156" i="2"/>
  <c r="BP5" i="6"/>
  <c r="BP4" i="6"/>
  <c r="BP6" i="6"/>
  <c r="CF4" i="2"/>
  <c r="CW4" i="2" s="1"/>
  <c r="BP7" i="6"/>
  <c r="CF8" i="2"/>
  <c r="CW8" i="2" s="1"/>
  <c r="CF5" i="2"/>
  <c r="CW5" i="2" s="1"/>
  <c r="CF7" i="2"/>
  <c r="CW7" i="2" s="1"/>
  <c r="CF10" i="2"/>
  <c r="CW10" i="2" s="1"/>
  <c r="AX40" i="2"/>
  <c r="AY73" i="2" s="1"/>
  <c r="AY48" i="6"/>
  <c r="AZ81" i="6" s="1"/>
  <c r="CG18" i="6"/>
  <c r="CX18" i="6" s="1"/>
  <c r="AY37" i="6"/>
  <c r="AZ70" i="6" s="1"/>
  <c r="AY21" i="2"/>
  <c r="AY37" i="2" s="1"/>
  <c r="AZ70" i="2" s="1"/>
  <c r="Y171" i="6"/>
  <c r="BP15" i="6"/>
  <c r="BP10" i="6"/>
  <c r="AZ23" i="6"/>
  <c r="Y189" i="6" s="1"/>
  <c r="CF9" i="2"/>
  <c r="CW9" i="2" s="1"/>
  <c r="AX44" i="2"/>
  <c r="AY77" i="2" s="1"/>
  <c r="AY24" i="2"/>
  <c r="Y175" i="2" s="1"/>
  <c r="AY28" i="2"/>
  <c r="Y179" i="2" s="1"/>
  <c r="AX43" i="2"/>
  <c r="AY76" i="2" s="1"/>
  <c r="AQ45" i="2"/>
  <c r="AR78" i="2" s="1"/>
  <c r="AX38" i="2"/>
  <c r="AY71" i="2" s="1"/>
  <c r="AY25" i="2"/>
  <c r="AY41" i="2" s="1"/>
  <c r="AZ74" i="2" s="1"/>
  <c r="AY5" i="2"/>
  <c r="BP5" i="2" s="1"/>
  <c r="AY12" i="2"/>
  <c r="BP12" i="2" s="1"/>
  <c r="BA8" i="4"/>
  <c r="AY27" i="2"/>
  <c r="Y178" i="2" s="1"/>
  <c r="BA32" i="4"/>
  <c r="BA48" i="4" s="1"/>
  <c r="BB81" i="4" s="1"/>
  <c r="BA18" i="4"/>
  <c r="CI18" i="4" s="1"/>
  <c r="CZ18" i="4" s="1"/>
  <c r="AA215" i="4"/>
  <c r="AB215" i="4" s="1"/>
  <c r="AY6" i="2"/>
  <c r="BP6" i="2" s="1"/>
  <c r="AY8" i="2"/>
  <c r="BP8" i="2" s="1"/>
  <c r="BA7" i="4"/>
  <c r="CI7" i="4" s="1"/>
  <c r="CZ7" i="4" s="1"/>
  <c r="BA24" i="4"/>
  <c r="Y205" i="4" s="1"/>
  <c r="AZ16" i="6"/>
  <c r="CH16" i="6" s="1"/>
  <c r="CY16" i="6" s="1"/>
  <c r="AZ4" i="6"/>
  <c r="CH4" i="6" s="1"/>
  <c r="CY4" i="6" s="1"/>
  <c r="AY22" i="2"/>
  <c r="Y173" i="2" s="1"/>
  <c r="BA23" i="4"/>
  <c r="BA39" i="4" s="1"/>
  <c r="BB72" i="4" s="1"/>
  <c r="AZ32" i="6"/>
  <c r="Y198" i="6" s="1"/>
  <c r="AZ20" i="6"/>
  <c r="AZ36" i="6" s="1"/>
  <c r="BA69" i="6" s="1"/>
  <c r="CF6" i="2"/>
  <c r="CW6" i="2" s="1"/>
  <c r="BA16" i="4"/>
  <c r="BR16" i="4" s="1"/>
  <c r="AZ7" i="6"/>
  <c r="BQ7" i="6" s="1"/>
  <c r="Y177" i="6"/>
  <c r="AP29" i="6"/>
  <c r="Y45" i="6" s="1"/>
  <c r="BY13" i="2"/>
  <c r="CP13" i="2" s="1"/>
  <c r="AK17" i="4"/>
  <c r="AA229" i="4" s="1"/>
  <c r="AB229" i="4" s="1"/>
  <c r="AK13" i="4"/>
  <c r="AA225" i="4" s="1"/>
  <c r="AB225" i="4" s="1"/>
  <c r="AK7" i="4"/>
  <c r="AA219" i="4" s="1"/>
  <c r="AB219" i="4" s="1"/>
  <c r="AK6" i="4"/>
  <c r="BB22" i="4" s="1"/>
  <c r="AK18" i="4"/>
  <c r="AA230" i="4" s="1"/>
  <c r="AB230" i="4" s="1"/>
  <c r="AK5" i="4"/>
  <c r="BB21" i="4" s="1"/>
  <c r="AK11" i="4"/>
  <c r="BB27" i="4" s="1"/>
  <c r="AK9" i="4"/>
  <c r="BB9" i="4" s="1"/>
  <c r="AK16" i="4"/>
  <c r="AA228" i="4" s="1"/>
  <c r="AB228" i="4" s="1"/>
  <c r="AK15" i="4"/>
  <c r="BB15" i="4" s="1"/>
  <c r="AK8" i="4"/>
  <c r="BB24" i="4" s="1"/>
  <c r="AK14" i="4"/>
  <c r="AA226" i="4" s="1"/>
  <c r="AB226" i="4" s="1"/>
  <c r="AK12" i="4"/>
  <c r="BB28" i="4" s="1"/>
  <c r="AK4" i="4"/>
  <c r="AA216" i="4" s="1"/>
  <c r="AB216" i="4" s="1"/>
  <c r="AK10" i="4"/>
  <c r="BB26" i="4" s="1"/>
  <c r="BA6" i="4"/>
  <c r="BR6" i="4" s="1"/>
  <c r="BA14" i="4"/>
  <c r="BR14" i="4" s="1"/>
  <c r="AO44" i="6"/>
  <c r="AP77" i="6" s="1"/>
  <c r="AA211" i="4"/>
  <c r="AB211" i="4" s="1"/>
  <c r="AA207" i="4"/>
  <c r="AB207" i="4" s="1"/>
  <c r="CF13" i="2"/>
  <c r="CW13" i="2" s="1"/>
  <c r="BA11" i="4"/>
  <c r="CI11" i="4" s="1"/>
  <c r="CZ11" i="4" s="1"/>
  <c r="AY11" i="2"/>
  <c r="BP11" i="2" s="1"/>
  <c r="AY4" i="2"/>
  <c r="BP4" i="2" s="1"/>
  <c r="AX37" i="2"/>
  <c r="AY70" i="2" s="1"/>
  <c r="AY20" i="2"/>
  <c r="Y171" i="2" s="1"/>
  <c r="Y182" i="6"/>
  <c r="AZ12" i="6"/>
  <c r="CH12" i="6" s="1"/>
  <c r="CY12" i="6" s="1"/>
  <c r="AY43" i="6"/>
  <c r="AZ76" i="6" s="1"/>
  <c r="AY50" i="6"/>
  <c r="AZ83" i="6" s="1"/>
  <c r="AZ5" i="6"/>
  <c r="CH5" i="6" s="1"/>
  <c r="CY5" i="6" s="1"/>
  <c r="AY26" i="2"/>
  <c r="Y177" i="2" s="1"/>
  <c r="AY23" i="2"/>
  <c r="AY39" i="2" s="1"/>
  <c r="AZ72" i="2" s="1"/>
  <c r="AY14" i="2"/>
  <c r="BP14" i="2" s="1"/>
  <c r="AY30" i="2"/>
  <c r="Y181" i="2" s="1"/>
  <c r="AY10" i="2"/>
  <c r="BP10" i="2" s="1"/>
  <c r="AY7" i="2"/>
  <c r="CG7" i="2" s="1"/>
  <c r="CX7" i="2" s="1"/>
  <c r="AQ44" i="6"/>
  <c r="AR77" i="6" s="1"/>
  <c r="BI12" i="6"/>
  <c r="AP44" i="6"/>
  <c r="AQ77" i="6" s="1"/>
  <c r="AZ26" i="6"/>
  <c r="Y192" i="6" s="1"/>
  <c r="AY39" i="6"/>
  <c r="AZ72" i="6" s="1"/>
  <c r="BG12" i="6"/>
  <c r="BP17" i="6"/>
  <c r="AQ13" i="6"/>
  <c r="BY13" i="6" s="1"/>
  <c r="CP13" i="6" s="1"/>
  <c r="BP13" i="6"/>
  <c r="AZ28" i="6"/>
  <c r="Y194" i="6" s="1"/>
  <c r="AQ29" i="6"/>
  <c r="Y60" i="6" s="1"/>
  <c r="AZ21" i="6"/>
  <c r="AZ37" i="6" s="1"/>
  <c r="BA70" i="6" s="1"/>
  <c r="AZ6" i="6"/>
  <c r="BQ6" i="6" s="1"/>
  <c r="AR44" i="6"/>
  <c r="AS77" i="6" s="1"/>
  <c r="BP11" i="6"/>
  <c r="AZ22" i="6"/>
  <c r="Y188" i="6" s="1"/>
  <c r="BS3" i="4"/>
  <c r="DA3" i="4" s="1"/>
  <c r="AA222" i="4"/>
  <c r="AB222" i="4" s="1"/>
  <c r="CH13" i="4"/>
  <c r="CY13" i="4" s="1"/>
  <c r="BQ13" i="4"/>
  <c r="Y195" i="4"/>
  <c r="AZ45" i="4"/>
  <c r="BA78" i="4" s="1"/>
  <c r="AY41" i="6"/>
  <c r="AZ74" i="6" s="1"/>
  <c r="AZ27" i="6"/>
  <c r="AZ43" i="6" s="1"/>
  <c r="BA76" i="6" s="1"/>
  <c r="BP9" i="6"/>
  <c r="AZ9" i="6"/>
  <c r="BQ9" i="6" s="1"/>
  <c r="Y180" i="6"/>
  <c r="AP13" i="6"/>
  <c r="BX13" i="6" s="1"/>
  <c r="CO13" i="6" s="1"/>
  <c r="AZ14" i="6"/>
  <c r="CH14" i="6" s="1"/>
  <c r="CY14" i="6" s="1"/>
  <c r="BP14" i="6"/>
  <c r="AZ30" i="6"/>
  <c r="AZ46" i="6" s="1"/>
  <c r="BA79" i="6" s="1"/>
  <c r="AZ25" i="6"/>
  <c r="Y191" i="6" s="1"/>
  <c r="AY46" i="6"/>
  <c r="AZ79" i="6" s="1"/>
  <c r="AO13" i="6"/>
  <c r="BF13" i="6" s="1"/>
  <c r="AZ18" i="6"/>
  <c r="CH18" i="6" s="1"/>
  <c r="CY18" i="6" s="1"/>
  <c r="BH12" i="6"/>
  <c r="AY49" i="6"/>
  <c r="AZ82" i="6" s="1"/>
  <c r="AZ11" i="6"/>
  <c r="CH11" i="6" s="1"/>
  <c r="CY11" i="6" s="1"/>
  <c r="AO29" i="6"/>
  <c r="Y30" i="6" s="1"/>
  <c r="AZ34" i="6"/>
  <c r="Y200" i="6" s="1"/>
  <c r="BR3" i="6"/>
  <c r="CZ3" i="6" s="1"/>
  <c r="AJ6" i="6"/>
  <c r="AA203" i="6" s="1"/>
  <c r="AB203" i="6" s="1"/>
  <c r="AJ14" i="6"/>
  <c r="AA211" i="6" s="1"/>
  <c r="AB211" i="6" s="1"/>
  <c r="AJ4" i="6"/>
  <c r="AA201" i="6" s="1"/>
  <c r="AB201" i="6" s="1"/>
  <c r="AJ7" i="6"/>
  <c r="AA204" i="6" s="1"/>
  <c r="AB204" i="6" s="1"/>
  <c r="AJ9" i="6"/>
  <c r="AA206" i="6" s="1"/>
  <c r="AB206" i="6" s="1"/>
  <c r="AJ17" i="6"/>
  <c r="AA214" i="6" s="1"/>
  <c r="AB214" i="6" s="1"/>
  <c r="AJ8" i="6"/>
  <c r="AA205" i="6" s="1"/>
  <c r="AB205" i="6" s="1"/>
  <c r="AJ16" i="6"/>
  <c r="AA213" i="6" s="1"/>
  <c r="AB213" i="6" s="1"/>
  <c r="AJ11" i="6"/>
  <c r="AA208" i="6" s="1"/>
  <c r="AB208" i="6" s="1"/>
  <c r="AJ5" i="6"/>
  <c r="AA202" i="6" s="1"/>
  <c r="AB202" i="6" s="1"/>
  <c r="AJ10" i="6"/>
  <c r="AA207" i="6" s="1"/>
  <c r="AB207" i="6" s="1"/>
  <c r="AJ18" i="6"/>
  <c r="AA215" i="6" s="1"/>
  <c r="AB215" i="6" s="1"/>
  <c r="AJ15" i="6"/>
  <c r="AA212" i="6" s="1"/>
  <c r="AB212" i="6" s="1"/>
  <c r="AJ13" i="6"/>
  <c r="AA210" i="6" s="1"/>
  <c r="AB210" i="6" s="1"/>
  <c r="AJ12" i="6"/>
  <c r="AA209" i="6" s="1"/>
  <c r="AB209" i="6" s="1"/>
  <c r="AZ8" i="6"/>
  <c r="CH8" i="6" s="1"/>
  <c r="CY8" i="6" s="1"/>
  <c r="AR29" i="6"/>
  <c r="Y75" i="6" s="1"/>
  <c r="AZ17" i="6"/>
  <c r="BQ17" i="6" s="1"/>
  <c r="CG12" i="6"/>
  <c r="CX12" i="6" s="1"/>
  <c r="BP12" i="6"/>
  <c r="BF12" i="6"/>
  <c r="AZ15" i="6"/>
  <c r="BQ15" i="6" s="1"/>
  <c r="AZ24" i="6"/>
  <c r="AZ40" i="6" s="1"/>
  <c r="BA73" i="6" s="1"/>
  <c r="AZ33" i="6"/>
  <c r="AZ49" i="6" s="1"/>
  <c r="BA82" i="6" s="1"/>
  <c r="AA195" i="6"/>
  <c r="AB195" i="6" s="1"/>
  <c r="AZ29" i="6"/>
  <c r="AZ13" i="6"/>
  <c r="AY44" i="6"/>
  <c r="AZ77" i="6" s="1"/>
  <c r="Y179" i="6"/>
  <c r="BQ3" i="2"/>
  <c r="CY3" i="2" s="1"/>
  <c r="AI11" i="2"/>
  <c r="AA193" i="2" s="1"/>
  <c r="AB193" i="2" s="1"/>
  <c r="AI10" i="2"/>
  <c r="AA192" i="2" s="1"/>
  <c r="AB192" i="2" s="1"/>
  <c r="AI16" i="2"/>
  <c r="AA198" i="2" s="1"/>
  <c r="AB198" i="2" s="1"/>
  <c r="AI5" i="2"/>
  <c r="AA187" i="2" s="1"/>
  <c r="AB187" i="2" s="1"/>
  <c r="AI13" i="2"/>
  <c r="AA195" i="2" s="1"/>
  <c r="AB195" i="2" s="1"/>
  <c r="AI14" i="2"/>
  <c r="AI12" i="2"/>
  <c r="AA194" i="2" s="1"/>
  <c r="AB194" i="2" s="1"/>
  <c r="AI4" i="2"/>
  <c r="AA186" i="2" s="1"/>
  <c r="AB186" i="2" s="1"/>
  <c r="AI7" i="2"/>
  <c r="AA189" i="2" s="1"/>
  <c r="AB189" i="2" s="1"/>
  <c r="AI15" i="2"/>
  <c r="AA197" i="2" s="1"/>
  <c r="AB197" i="2" s="1"/>
  <c r="AI8" i="2"/>
  <c r="AA190" i="2" s="1"/>
  <c r="AB190" i="2" s="1"/>
  <c r="AI18" i="2"/>
  <c r="AI6" i="2"/>
  <c r="AA188" i="2" s="1"/>
  <c r="AB188" i="2" s="1"/>
  <c r="AI9" i="2"/>
  <c r="AA191" i="2" s="1"/>
  <c r="AB191" i="2" s="1"/>
  <c r="AI17" i="2"/>
  <c r="AZ31" i="6"/>
  <c r="AZ47" i="6" s="1"/>
  <c r="BA80" i="6" s="1"/>
  <c r="AZ10" i="6"/>
  <c r="CH10" i="6" s="1"/>
  <c r="CY10" i="6" s="1"/>
  <c r="AA180" i="2"/>
  <c r="AB180" i="2" s="1"/>
  <c r="AY29" i="2"/>
  <c r="AY13" i="2"/>
  <c r="BR8" i="5"/>
  <c r="AR13" i="6"/>
  <c r="BZ13" i="6" s="1"/>
  <c r="CQ13" i="6" s="1"/>
  <c r="Y206" i="5"/>
  <c r="CI15" i="5"/>
  <c r="CZ15" i="5" s="1"/>
  <c r="BB28" i="5"/>
  <c r="Y224" i="5" s="1"/>
  <c r="BA42" i="5"/>
  <c r="BB75" i="5" s="1"/>
  <c r="BB16" i="5"/>
  <c r="CJ16" i="5" s="1"/>
  <c r="DA16" i="5" s="1"/>
  <c r="Y212" i="5"/>
  <c r="CI13" i="5"/>
  <c r="CZ13" i="5" s="1"/>
  <c r="Y203" i="5"/>
  <c r="BR16" i="5"/>
  <c r="BB32" i="5"/>
  <c r="Y228" i="5" s="1"/>
  <c r="BB8" i="5"/>
  <c r="BS8" i="5" s="1"/>
  <c r="BR12" i="5"/>
  <c r="Y215" i="5"/>
  <c r="BB17" i="5"/>
  <c r="BS17" i="5" s="1"/>
  <c r="CI11" i="5"/>
  <c r="CZ11" i="5" s="1"/>
  <c r="BR18" i="5"/>
  <c r="CI9" i="5"/>
  <c r="CZ9" i="5" s="1"/>
  <c r="BR14" i="5"/>
  <c r="BA45" i="5"/>
  <c r="BB78" i="5" s="1"/>
  <c r="BA37" i="5"/>
  <c r="BB70" i="5" s="1"/>
  <c r="BA44" i="5"/>
  <c r="BB77" i="5" s="1"/>
  <c r="BR5" i="5"/>
  <c r="BB15" i="5"/>
  <c r="CJ15" i="5" s="1"/>
  <c r="DA15" i="5" s="1"/>
  <c r="BA48" i="5"/>
  <c r="BB81" i="5" s="1"/>
  <c r="BB7" i="5"/>
  <c r="CJ7" i="5" s="1"/>
  <c r="DA7" i="5" s="1"/>
  <c r="BB21" i="5"/>
  <c r="BB37" i="5" s="1"/>
  <c r="BC70" i="5" s="1"/>
  <c r="BR10" i="5"/>
  <c r="CI6" i="5"/>
  <c r="CZ6" i="5" s="1"/>
  <c r="BB9" i="5"/>
  <c r="CJ9" i="5" s="1"/>
  <c r="DA9" i="5" s="1"/>
  <c r="BB25" i="5"/>
  <c r="Y221" i="5" s="1"/>
  <c r="BB12" i="5"/>
  <c r="CJ12" i="5" s="1"/>
  <c r="DA12" i="5" s="1"/>
  <c r="BR4" i="5"/>
  <c r="BB4" i="5"/>
  <c r="CJ4" i="5" s="1"/>
  <c r="DA4" i="5" s="1"/>
  <c r="BB29" i="5"/>
  <c r="Y225" i="5" s="1"/>
  <c r="BA40" i="5"/>
  <c r="BB73" i="5" s="1"/>
  <c r="Y214" i="5"/>
  <c r="BR17" i="5"/>
  <c r="BB5" i="5"/>
  <c r="BS5" i="5" s="1"/>
  <c r="BB24" i="5"/>
  <c r="Y220" i="5" s="1"/>
  <c r="BB33" i="5"/>
  <c r="Y229" i="5" s="1"/>
  <c r="BB20" i="5"/>
  <c r="Y216" i="5" s="1"/>
  <c r="BB13" i="5"/>
  <c r="BS13" i="5" s="1"/>
  <c r="BB31" i="5"/>
  <c r="BB47" i="5" s="1"/>
  <c r="BC80" i="5" s="1"/>
  <c r="BB23" i="5"/>
  <c r="BB39" i="5" s="1"/>
  <c r="BC72" i="5" s="1"/>
  <c r="BA36" i="5"/>
  <c r="BB69" i="5" s="1"/>
  <c r="BB27" i="5"/>
  <c r="BB43" i="5" s="1"/>
  <c r="BC76" i="5" s="1"/>
  <c r="BA43" i="5"/>
  <c r="BB76" i="5" s="1"/>
  <c r="BB11" i="5"/>
  <c r="CJ11" i="5" s="1"/>
  <c r="DA11" i="5" s="1"/>
  <c r="Y211" i="5"/>
  <c r="BA39" i="5"/>
  <c r="BB72" i="5" s="1"/>
  <c r="CI7" i="5"/>
  <c r="CZ7" i="5" s="1"/>
  <c r="BB10" i="5"/>
  <c r="BS10" i="5" s="1"/>
  <c r="BB14" i="5"/>
  <c r="BS14" i="5" s="1"/>
  <c r="BB18" i="5"/>
  <c r="BS18" i="5" s="1"/>
  <c r="BB26" i="5"/>
  <c r="BB42" i="5" s="1"/>
  <c r="BC75" i="5" s="1"/>
  <c r="BB22" i="5"/>
  <c r="Y218" i="5" s="1"/>
  <c r="BB30" i="5"/>
  <c r="BB46" i="5" s="1"/>
  <c r="BC79" i="5" s="1"/>
  <c r="BB34" i="5"/>
  <c r="Y230" i="5" s="1"/>
  <c r="BB6" i="5"/>
  <c r="CJ6" i="5" s="1"/>
  <c r="DA6" i="5" s="1"/>
  <c r="N52" i="9"/>
  <c r="F55" i="9" s="1"/>
  <c r="BH13" i="5"/>
  <c r="Y30" i="2"/>
  <c r="BI13" i="2"/>
  <c r="Y30" i="5"/>
  <c r="BW13" i="5"/>
  <c r="CN13" i="5" s="1"/>
  <c r="N54" i="9"/>
  <c r="F59" i="9" s="1"/>
  <c r="N55" i="9"/>
  <c r="F58" i="9" s="1"/>
  <c r="N51" i="9"/>
  <c r="F56" i="9" s="1"/>
  <c r="N53" i="9"/>
  <c r="F57" i="9" s="1"/>
  <c r="Y60" i="5"/>
  <c r="BI13" i="5"/>
  <c r="AP45" i="5"/>
  <c r="AQ78" i="5" s="1"/>
  <c r="AR45" i="5"/>
  <c r="AS78" i="5" s="1"/>
  <c r="BX13" i="5"/>
  <c r="CO13" i="5" s="1"/>
  <c r="BW13" i="2"/>
  <c r="CN13" i="2" s="1"/>
  <c r="AR45" i="2"/>
  <c r="AS78" i="2" s="1"/>
  <c r="L41" i="9"/>
  <c r="AK3" i="6"/>
  <c r="Y201" i="4"/>
  <c r="BA36" i="4"/>
  <c r="BB69" i="4" s="1"/>
  <c r="Y203" i="4"/>
  <c r="BA38" i="4"/>
  <c r="BB71" i="4" s="1"/>
  <c r="Y211" i="4"/>
  <c r="BA46" i="4"/>
  <c r="BB79" i="4" s="1"/>
  <c r="CI9" i="4"/>
  <c r="CZ9" i="4" s="1"/>
  <c r="BR9" i="4"/>
  <c r="BB25" i="4"/>
  <c r="Y206" i="4"/>
  <c r="BA41" i="4"/>
  <c r="BB74" i="4" s="1"/>
  <c r="CI16" i="4"/>
  <c r="CZ16" i="4" s="1"/>
  <c r="CI10" i="4"/>
  <c r="CZ10" i="4" s="1"/>
  <c r="BR10" i="4"/>
  <c r="CI15" i="4"/>
  <c r="CZ15" i="4" s="1"/>
  <c r="CI12" i="4"/>
  <c r="CZ12" i="4" s="1"/>
  <c r="BR12" i="4"/>
  <c r="BR18" i="4"/>
  <c r="CI13" i="4"/>
  <c r="CZ13" i="4" s="1"/>
  <c r="BR13" i="4"/>
  <c r="CI4" i="4"/>
  <c r="CZ4" i="4" s="1"/>
  <c r="BR4" i="4"/>
  <c r="CI8" i="4"/>
  <c r="CZ8" i="4" s="1"/>
  <c r="BR8" i="4"/>
  <c r="Y207" i="4"/>
  <c r="BA42" i="4"/>
  <c r="BB75" i="4" s="1"/>
  <c r="BB16" i="4"/>
  <c r="Y209" i="4"/>
  <c r="BA44" i="4"/>
  <c r="BB77" i="4" s="1"/>
  <c r="Y215" i="4"/>
  <c r="BA50" i="4"/>
  <c r="BB83" i="4" s="1"/>
  <c r="Y202" i="4"/>
  <c r="BA37" i="4"/>
  <c r="BB70" i="4" s="1"/>
  <c r="Y210" i="4"/>
  <c r="BA45" i="4"/>
  <c r="BB78" i="4" s="1"/>
  <c r="BA49" i="4"/>
  <c r="BB82" i="4" s="1"/>
  <c r="Y91" i="2"/>
  <c r="AS46" i="2"/>
  <c r="AT79" i="2" s="1"/>
  <c r="Y151" i="2"/>
  <c r="AW46" i="2"/>
  <c r="AX79" i="2" s="1"/>
  <c r="Y76" i="2"/>
  <c r="AR46" i="2"/>
  <c r="AS79" i="2" s="1"/>
  <c r="Y136" i="2"/>
  <c r="AV46" i="2"/>
  <c r="AW79" i="2" s="1"/>
  <c r="Y106" i="2"/>
  <c r="AT46" i="2"/>
  <c r="AU79" i="2" s="1"/>
  <c r="Y166" i="2"/>
  <c r="AX46" i="2"/>
  <c r="AY79" i="2" s="1"/>
  <c r="Y46" i="2"/>
  <c r="AP46" i="2"/>
  <c r="AQ79" i="2" s="1"/>
  <c r="Y31" i="2"/>
  <c r="AO46" i="2"/>
  <c r="AP79" i="2" s="1"/>
  <c r="Y121" i="2"/>
  <c r="AU46" i="2"/>
  <c r="AV79" i="2" s="1"/>
  <c r="Y61" i="2"/>
  <c r="AQ46" i="2"/>
  <c r="AR79" i="2" s="1"/>
  <c r="BK14" i="2"/>
  <c r="CB14" i="2"/>
  <c r="CS14" i="2" s="1"/>
  <c r="BJ14" i="2"/>
  <c r="CA14" i="2"/>
  <c r="CR14" i="2" s="1"/>
  <c r="BN14" i="2"/>
  <c r="CE14" i="2"/>
  <c r="CV14" i="2" s="1"/>
  <c r="BF14" i="2"/>
  <c r="BW14" i="2"/>
  <c r="CN14" i="2" s="1"/>
  <c r="BL14" i="2"/>
  <c r="CC14" i="2"/>
  <c r="CT14" i="2" s="1"/>
  <c r="BH14" i="2"/>
  <c r="BY14" i="2"/>
  <c r="CP14" i="2" s="1"/>
  <c r="BI14" i="2"/>
  <c r="BZ14" i="2"/>
  <c r="CQ14" i="2" s="1"/>
  <c r="BO14" i="2"/>
  <c r="CF14" i="2"/>
  <c r="CW14" i="2" s="1"/>
  <c r="BM14" i="2"/>
  <c r="CD14" i="2"/>
  <c r="CU14" i="2" s="1"/>
  <c r="BG14" i="2"/>
  <c r="BX14" i="2"/>
  <c r="CO14" i="2" s="1"/>
  <c r="B32" i="2"/>
  <c r="AM32" i="2" s="1"/>
  <c r="AN32" i="2" s="1"/>
  <c r="AN48" i="2" s="1"/>
  <c r="AO81" i="2" s="1"/>
  <c r="AA168" i="2"/>
  <c r="AB168" i="2" s="1"/>
  <c r="AA108" i="2"/>
  <c r="AB108" i="2" s="1"/>
  <c r="AA93" i="2"/>
  <c r="AB93" i="2" s="1"/>
  <c r="AA183" i="2"/>
  <c r="AB183" i="2" s="1"/>
  <c r="AA63" i="2"/>
  <c r="AB63" i="2" s="1"/>
  <c r="AA48" i="2"/>
  <c r="AB48" i="2" s="1"/>
  <c r="AA153" i="2"/>
  <c r="AB153" i="2" s="1"/>
  <c r="AA138" i="2"/>
  <c r="AB138" i="2" s="1"/>
  <c r="AA33" i="2"/>
  <c r="AB33" i="2" s="1"/>
  <c r="AA123" i="2"/>
  <c r="AB123" i="2" s="1"/>
  <c r="AA78" i="2"/>
  <c r="AB78" i="2" s="1"/>
  <c r="AU15" i="2"/>
  <c r="AU31" i="2"/>
  <c r="AP15" i="2"/>
  <c r="AP31" i="2"/>
  <c r="AY31" i="2"/>
  <c r="AY15" i="2"/>
  <c r="AT31" i="2"/>
  <c r="AT15" i="2"/>
  <c r="AX15" i="2"/>
  <c r="AX31" i="2"/>
  <c r="AO31" i="2"/>
  <c r="AO15" i="2"/>
  <c r="AR31" i="2"/>
  <c r="AR15" i="2"/>
  <c r="AQ15" i="2"/>
  <c r="AQ31" i="2"/>
  <c r="AW31" i="2"/>
  <c r="AW15" i="2"/>
  <c r="AV15" i="2"/>
  <c r="AV31" i="2"/>
  <c r="AS15" i="2"/>
  <c r="AS31" i="2"/>
  <c r="AJ3" i="2"/>
  <c r="BA43" i="4" l="1"/>
  <c r="BB76" i="4" s="1"/>
  <c r="Y204" i="4"/>
  <c r="CI6" i="4"/>
  <c r="CZ6" i="4" s="1"/>
  <c r="BB18" i="4"/>
  <c r="CJ18" i="4" s="1"/>
  <c r="DA18" i="4" s="1"/>
  <c r="BA47" i="4"/>
  <c r="BB80" i="4" s="1"/>
  <c r="BB34" i="4"/>
  <c r="BB50" i="4" s="1"/>
  <c r="BC83" i="4" s="1"/>
  <c r="CI14" i="4"/>
  <c r="CZ14" i="4" s="1"/>
  <c r="AA224" i="4"/>
  <c r="AB224" i="4" s="1"/>
  <c r="BB32" i="4"/>
  <c r="Y228" i="4" s="1"/>
  <c r="BB17" i="4"/>
  <c r="CJ17" i="4" s="1"/>
  <c r="DA17" i="4" s="1"/>
  <c r="BB12" i="4"/>
  <c r="CJ12" i="4" s="1"/>
  <c r="DA12" i="4" s="1"/>
  <c r="BB33" i="4"/>
  <c r="Y229" i="4" s="1"/>
  <c r="Y213" i="4"/>
  <c r="BB5" i="4"/>
  <c r="CJ5" i="4" s="1"/>
  <c r="DA5" i="4" s="1"/>
  <c r="AA227" i="4"/>
  <c r="AB227" i="4" s="1"/>
  <c r="BR11" i="4"/>
  <c r="BB13" i="4"/>
  <c r="BS13" i="4" s="1"/>
  <c r="BB31" i="4"/>
  <c r="Y227" i="4" s="1"/>
  <c r="AA221" i="4"/>
  <c r="AB221" i="4" s="1"/>
  <c r="BB20" i="4"/>
  <c r="BB36" i="4" s="1"/>
  <c r="BC69" i="4" s="1"/>
  <c r="AA217" i="4"/>
  <c r="AB217" i="4" s="1"/>
  <c r="BR5" i="4"/>
  <c r="BB29" i="4"/>
  <c r="BB4" i="4"/>
  <c r="CJ4" i="4" s="1"/>
  <c r="DA4" i="4" s="1"/>
  <c r="BR7" i="4"/>
  <c r="BR17" i="4"/>
  <c r="BB7" i="4"/>
  <c r="CJ7" i="4" s="1"/>
  <c r="DA7" i="4" s="1"/>
  <c r="CG11" i="2"/>
  <c r="CX11" i="2" s="1"/>
  <c r="CG12" i="2"/>
  <c r="CX12" i="2" s="1"/>
  <c r="AY38" i="2"/>
  <c r="AZ71" i="2" s="1"/>
  <c r="AP45" i="6"/>
  <c r="AQ78" i="6" s="1"/>
  <c r="BQ5" i="6"/>
  <c r="CG9" i="2"/>
  <c r="CX9" i="2" s="1"/>
  <c r="Y186" i="6"/>
  <c r="BA23" i="6"/>
  <c r="Y204" i="6" s="1"/>
  <c r="AZ28" i="2"/>
  <c r="AZ44" i="2" s="1"/>
  <c r="BA77" i="2" s="1"/>
  <c r="CG8" i="2"/>
  <c r="CX8" i="2" s="1"/>
  <c r="CG5" i="2"/>
  <c r="CX5" i="2" s="1"/>
  <c r="AZ50" i="6"/>
  <c r="BA83" i="6" s="1"/>
  <c r="BP7" i="2"/>
  <c r="Y172" i="2"/>
  <c r="AZ48" i="6"/>
  <c r="BA81" i="6" s="1"/>
  <c r="CH7" i="6"/>
  <c r="CY7" i="6" s="1"/>
  <c r="AZ39" i="6"/>
  <c r="BA72" i="6" s="1"/>
  <c r="Y176" i="2"/>
  <c r="AY43" i="2"/>
  <c r="AZ76" i="2" s="1"/>
  <c r="BA8" i="6"/>
  <c r="CI8" i="6" s="1"/>
  <c r="CZ8" i="6" s="1"/>
  <c r="BQ16" i="6"/>
  <c r="AY44" i="2"/>
  <c r="AZ77" i="2" s="1"/>
  <c r="CG6" i="2"/>
  <c r="CX6" i="2" s="1"/>
  <c r="Y174" i="2"/>
  <c r="BH13" i="6"/>
  <c r="Y193" i="6"/>
  <c r="Y187" i="6"/>
  <c r="Y190" i="6"/>
  <c r="BA17" i="6"/>
  <c r="CI17" i="6" s="1"/>
  <c r="CZ17" i="6" s="1"/>
  <c r="AY40" i="2"/>
  <c r="AZ73" i="2" s="1"/>
  <c r="AO45" i="6"/>
  <c r="AP78" i="6" s="1"/>
  <c r="AY42" i="2"/>
  <c r="AZ75" i="2" s="1"/>
  <c r="AQ45" i="6"/>
  <c r="AR78" i="6" s="1"/>
  <c r="CH15" i="6"/>
  <c r="CY15" i="6" s="1"/>
  <c r="AY36" i="2"/>
  <c r="AZ69" i="2" s="1"/>
  <c r="Y199" i="6"/>
  <c r="BQ4" i="6"/>
  <c r="CH6" i="6"/>
  <c r="CY6" i="6" s="1"/>
  <c r="AZ8" i="2"/>
  <c r="BQ8" i="2" s="1"/>
  <c r="AZ24" i="2"/>
  <c r="Y190" i="2" s="1"/>
  <c r="AZ12" i="2"/>
  <c r="BQ12" i="2" s="1"/>
  <c r="BA40" i="4"/>
  <c r="BB73" i="4" s="1"/>
  <c r="BQ14" i="6"/>
  <c r="BI13" i="6"/>
  <c r="BA16" i="6"/>
  <c r="BR16" i="6" s="1"/>
  <c r="AA218" i="4"/>
  <c r="AB218" i="4" s="1"/>
  <c r="AZ10" i="2"/>
  <c r="CH10" i="2" s="1"/>
  <c r="CY10" i="2" s="1"/>
  <c r="AZ31" i="2"/>
  <c r="Y197" i="2" s="1"/>
  <c r="AZ9" i="2"/>
  <c r="BQ9" i="2" s="1"/>
  <c r="CG10" i="2"/>
  <c r="CX10" i="2" s="1"/>
  <c r="CG4" i="2"/>
  <c r="CX4" i="2" s="1"/>
  <c r="BB6" i="4"/>
  <c r="BS6" i="4" s="1"/>
  <c r="BB14" i="4"/>
  <c r="BS14" i="4" s="1"/>
  <c r="BA34" i="6"/>
  <c r="BA50" i="6" s="1"/>
  <c r="BB83" i="6" s="1"/>
  <c r="BQ8" i="6"/>
  <c r="BQ12" i="6"/>
  <c r="BA32" i="6"/>
  <c r="Y213" i="6" s="1"/>
  <c r="AZ26" i="2"/>
  <c r="Y192" i="2" s="1"/>
  <c r="AZ15" i="2"/>
  <c r="BQ15" i="2" s="1"/>
  <c r="AZ25" i="2"/>
  <c r="Y191" i="2" s="1"/>
  <c r="BB30" i="4"/>
  <c r="Y226" i="4" s="1"/>
  <c r="BA18" i="6"/>
  <c r="BR18" i="6" s="1"/>
  <c r="BA7" i="6"/>
  <c r="CI7" i="6" s="1"/>
  <c r="CZ7" i="6" s="1"/>
  <c r="AA220" i="4"/>
  <c r="AB220" i="4" s="1"/>
  <c r="BB23" i="4"/>
  <c r="Y219" i="4" s="1"/>
  <c r="AZ44" i="6"/>
  <c r="BA77" i="6" s="1"/>
  <c r="BA4" i="6"/>
  <c r="BR4" i="6" s="1"/>
  <c r="BQ10" i="6"/>
  <c r="BA24" i="6"/>
  <c r="Y205" i="6" s="1"/>
  <c r="AZ22" i="2"/>
  <c r="Y188" i="2" s="1"/>
  <c r="BB10" i="4"/>
  <c r="CJ10" i="4" s="1"/>
  <c r="DA10" i="4" s="1"/>
  <c r="BB11" i="4"/>
  <c r="CJ11" i="4" s="1"/>
  <c r="DA11" i="4" s="1"/>
  <c r="BB8" i="4"/>
  <c r="BS8" i="4" s="1"/>
  <c r="AZ41" i="6"/>
  <c r="BA74" i="6" s="1"/>
  <c r="BA20" i="6"/>
  <c r="Y201" i="6" s="1"/>
  <c r="BA12" i="6"/>
  <c r="CI12" i="6" s="1"/>
  <c r="CZ12" i="6" s="1"/>
  <c r="BG13" i="6"/>
  <c r="AA223" i="4"/>
  <c r="AB223" i="4" s="1"/>
  <c r="BA28" i="6"/>
  <c r="Y209" i="6" s="1"/>
  <c r="AZ20" i="2"/>
  <c r="Y186" i="2" s="1"/>
  <c r="CG14" i="2"/>
  <c r="CX14" i="2" s="1"/>
  <c r="Y196" i="6"/>
  <c r="BA10" i="6"/>
  <c r="CI10" i="6" s="1"/>
  <c r="CZ10" i="6" s="1"/>
  <c r="AZ23" i="2"/>
  <c r="Y189" i="2" s="1"/>
  <c r="BA26" i="6"/>
  <c r="Y207" i="6" s="1"/>
  <c r="AZ13" i="2"/>
  <c r="BQ13" i="2" s="1"/>
  <c r="AZ6" i="2"/>
  <c r="BQ6" i="2" s="1"/>
  <c r="AZ7" i="2"/>
  <c r="CH7" i="2" s="1"/>
  <c r="CY7" i="2" s="1"/>
  <c r="AZ29" i="2"/>
  <c r="Y195" i="2" s="1"/>
  <c r="AY46" i="2"/>
  <c r="AZ79" i="2" s="1"/>
  <c r="AZ11" i="2"/>
  <c r="BQ11" i="2" s="1"/>
  <c r="AZ27" i="2"/>
  <c r="Y193" i="2" s="1"/>
  <c r="Y226" i="5"/>
  <c r="AZ38" i="6"/>
  <c r="BA71" i="6" s="1"/>
  <c r="AZ42" i="6"/>
  <c r="BA75" i="6" s="1"/>
  <c r="CH9" i="6"/>
  <c r="CY9" i="6" s="1"/>
  <c r="BA5" i="6"/>
  <c r="CI5" i="6" s="1"/>
  <c r="CZ5" i="6" s="1"/>
  <c r="BQ18" i="6"/>
  <c r="BA13" i="6"/>
  <c r="CI13" i="6" s="1"/>
  <c r="CZ13" i="6" s="1"/>
  <c r="BW13" i="6"/>
  <c r="CN13" i="6" s="1"/>
  <c r="BA27" i="6"/>
  <c r="Y208" i="6" s="1"/>
  <c r="AR45" i="6"/>
  <c r="AS78" i="6" s="1"/>
  <c r="BA15" i="6"/>
  <c r="CI15" i="6" s="1"/>
  <c r="CZ15" i="6" s="1"/>
  <c r="BA25" i="6"/>
  <c r="Y206" i="6" s="1"/>
  <c r="BA6" i="6"/>
  <c r="CI6" i="6" s="1"/>
  <c r="CZ6" i="6" s="1"/>
  <c r="BA31" i="6"/>
  <c r="Y212" i="6" s="1"/>
  <c r="BQ11" i="6"/>
  <c r="BA9" i="6"/>
  <c r="CI9" i="6" s="1"/>
  <c r="CZ9" i="6" s="1"/>
  <c r="BA22" i="6"/>
  <c r="Y203" i="6" s="1"/>
  <c r="BA11" i="6"/>
  <c r="CI11" i="6" s="1"/>
  <c r="CZ11" i="6" s="1"/>
  <c r="AZ5" i="2"/>
  <c r="BQ5" i="2" s="1"/>
  <c r="CH17" i="6"/>
  <c r="CY17" i="6" s="1"/>
  <c r="Y197" i="6"/>
  <c r="AZ4" i="2"/>
  <c r="BQ4" i="2" s="1"/>
  <c r="BA21" i="6"/>
  <c r="Y202" i="6" s="1"/>
  <c r="BA29" i="6"/>
  <c r="BA45" i="6" s="1"/>
  <c r="BB78" i="6" s="1"/>
  <c r="BA33" i="6"/>
  <c r="Y214" i="6" s="1"/>
  <c r="BA14" i="6"/>
  <c r="CI14" i="6" s="1"/>
  <c r="CZ14" i="6" s="1"/>
  <c r="AZ21" i="2"/>
  <c r="Y187" i="2" s="1"/>
  <c r="BA30" i="6"/>
  <c r="Y211" i="6" s="1"/>
  <c r="BS3" i="6"/>
  <c r="DA3" i="6" s="1"/>
  <c r="AK12" i="6"/>
  <c r="AA224" i="6" s="1"/>
  <c r="AB224" i="6" s="1"/>
  <c r="AK9" i="6"/>
  <c r="AA221" i="6" s="1"/>
  <c r="AB221" i="6" s="1"/>
  <c r="AK6" i="6"/>
  <c r="AA218" i="6" s="1"/>
  <c r="AB218" i="6" s="1"/>
  <c r="AK14" i="6"/>
  <c r="AA226" i="6" s="1"/>
  <c r="AB226" i="6" s="1"/>
  <c r="AK13" i="6"/>
  <c r="AA225" i="6" s="1"/>
  <c r="AB225" i="6" s="1"/>
  <c r="AK4" i="6"/>
  <c r="AA216" i="6" s="1"/>
  <c r="AB216" i="6" s="1"/>
  <c r="AK7" i="6"/>
  <c r="AA219" i="6" s="1"/>
  <c r="AB219" i="6" s="1"/>
  <c r="AK8" i="6"/>
  <c r="AA220" i="6" s="1"/>
  <c r="AB220" i="6" s="1"/>
  <c r="AK16" i="6"/>
  <c r="AA228" i="6" s="1"/>
  <c r="AB228" i="6" s="1"/>
  <c r="AK17" i="6"/>
  <c r="AA229" i="6" s="1"/>
  <c r="AB229" i="6" s="1"/>
  <c r="AK11" i="6"/>
  <c r="AA223" i="6" s="1"/>
  <c r="AB223" i="6" s="1"/>
  <c r="AK10" i="6"/>
  <c r="AA222" i="6" s="1"/>
  <c r="AB222" i="6" s="1"/>
  <c r="AK18" i="6"/>
  <c r="AA230" i="6" s="1"/>
  <c r="AB230" i="6" s="1"/>
  <c r="AK15" i="6"/>
  <c r="AA227" i="6" s="1"/>
  <c r="AB227" i="6" s="1"/>
  <c r="AK5" i="6"/>
  <c r="AA217" i="6" s="1"/>
  <c r="AB217" i="6" s="1"/>
  <c r="BQ13" i="6"/>
  <c r="CH13" i="6"/>
  <c r="CY13" i="6" s="1"/>
  <c r="BR3" i="2"/>
  <c r="CZ3" i="2" s="1"/>
  <c r="AJ10" i="2"/>
  <c r="AA207" i="2" s="1"/>
  <c r="AB207" i="2" s="1"/>
  <c r="AJ18" i="2"/>
  <c r="AJ13" i="2"/>
  <c r="AA210" i="2" s="1"/>
  <c r="AB210" i="2" s="1"/>
  <c r="AJ11" i="2"/>
  <c r="AA208" i="2" s="1"/>
  <c r="AB208" i="2" s="1"/>
  <c r="AJ12" i="2"/>
  <c r="AA209" i="2" s="1"/>
  <c r="AB209" i="2" s="1"/>
  <c r="AJ17" i="2"/>
  <c r="AA214" i="2" s="1"/>
  <c r="AB214" i="2" s="1"/>
  <c r="AJ15" i="2"/>
  <c r="AJ6" i="2"/>
  <c r="AA203" i="2" s="1"/>
  <c r="AB203" i="2" s="1"/>
  <c r="AJ14" i="2"/>
  <c r="AA211" i="2" s="1"/>
  <c r="AB211" i="2" s="1"/>
  <c r="AJ5" i="2"/>
  <c r="AA202" i="2" s="1"/>
  <c r="AB202" i="2" s="1"/>
  <c r="AJ16" i="2"/>
  <c r="AA213" i="2" s="1"/>
  <c r="AB213" i="2" s="1"/>
  <c r="AJ7" i="2"/>
  <c r="AA204" i="2" s="1"/>
  <c r="AB204" i="2" s="1"/>
  <c r="AJ4" i="2"/>
  <c r="AA201" i="2" s="1"/>
  <c r="AB201" i="2" s="1"/>
  <c r="AJ8" i="2"/>
  <c r="AA205" i="2" s="1"/>
  <c r="AB205" i="2" s="1"/>
  <c r="AJ9" i="2"/>
  <c r="AA206" i="2" s="1"/>
  <c r="AB206" i="2" s="1"/>
  <c r="BP13" i="2"/>
  <c r="CG13" i="2"/>
  <c r="CX13" i="2" s="1"/>
  <c r="Y195" i="6"/>
  <c r="AZ45" i="6"/>
  <c r="BA78" i="6" s="1"/>
  <c r="Y180" i="2"/>
  <c r="AY45" i="2"/>
  <c r="AZ78" i="2" s="1"/>
  <c r="AA196" i="2"/>
  <c r="AB196" i="2" s="1"/>
  <c r="AZ14" i="2"/>
  <c r="AZ30" i="2"/>
  <c r="BB44" i="5"/>
  <c r="BC77" i="5" s="1"/>
  <c r="CJ8" i="5"/>
  <c r="DA8" i="5" s="1"/>
  <c r="BB38" i="5"/>
  <c r="BC71" i="5" s="1"/>
  <c r="CJ17" i="5"/>
  <c r="DA17" i="5" s="1"/>
  <c r="BS7" i="5"/>
  <c r="BS16" i="5"/>
  <c r="BS11" i="5"/>
  <c r="BB48" i="5"/>
  <c r="BC81" i="5" s="1"/>
  <c r="Y219" i="5"/>
  <c r="Y227" i="5"/>
  <c r="Y222" i="5"/>
  <c r="CJ5" i="5"/>
  <c r="DA5" i="5" s="1"/>
  <c r="CJ18" i="5"/>
  <c r="DA18" i="5" s="1"/>
  <c r="Y217" i="5"/>
  <c r="BS6" i="5"/>
  <c r="BS15" i="5"/>
  <c r="BS12" i="5"/>
  <c r="BB40" i="5"/>
  <c r="BC73" i="5" s="1"/>
  <c r="BB41" i="5"/>
  <c r="BC74" i="5" s="1"/>
  <c r="BB45" i="5"/>
  <c r="BC78" i="5" s="1"/>
  <c r="CJ13" i="5"/>
  <c r="DA13" i="5" s="1"/>
  <c r="Y223" i="5"/>
  <c r="BS9" i="5"/>
  <c r="BS4" i="5"/>
  <c r="BB49" i="5"/>
  <c r="BC82" i="5" s="1"/>
  <c r="CJ10" i="5"/>
  <c r="DA10" i="5" s="1"/>
  <c r="BB36" i="5"/>
  <c r="BC69" i="5" s="1"/>
  <c r="CJ14" i="5"/>
  <c r="DA14" i="5" s="1"/>
  <c r="BB50" i="5"/>
  <c r="BC83" i="5" s="1"/>
  <c r="L42" i="9"/>
  <c r="Y215" i="6"/>
  <c r="BS12" i="4"/>
  <c r="Y230" i="4"/>
  <c r="Y218" i="4"/>
  <c r="BB38" i="4"/>
  <c r="BC71" i="4" s="1"/>
  <c r="Y224" i="4"/>
  <c r="BB44" i="4"/>
  <c r="BC77" i="4" s="1"/>
  <c r="CJ6" i="4"/>
  <c r="DA6" i="4" s="1"/>
  <c r="CJ16" i="4"/>
  <c r="DA16" i="4" s="1"/>
  <c r="BS16" i="4"/>
  <c r="CJ15" i="4"/>
  <c r="DA15" i="4" s="1"/>
  <c r="BS15" i="4"/>
  <c r="CJ9" i="4"/>
  <c r="DA9" i="4" s="1"/>
  <c r="BS9" i="4"/>
  <c r="BS5" i="4"/>
  <c r="CJ13" i="4"/>
  <c r="DA13" i="4" s="1"/>
  <c r="BS17" i="4"/>
  <c r="Y222" i="4"/>
  <c r="BB42" i="4"/>
  <c r="BC75" i="4" s="1"/>
  <c r="BB47" i="4"/>
  <c r="BC80" i="4" s="1"/>
  <c r="Y223" i="4"/>
  <c r="BB43" i="4"/>
  <c r="BC76" i="4" s="1"/>
  <c r="Y221" i="4"/>
  <c r="BB41" i="4"/>
  <c r="BC74" i="4" s="1"/>
  <c r="Y217" i="4"/>
  <c r="BB37" i="4"/>
  <c r="BC70" i="4" s="1"/>
  <c r="Y220" i="4"/>
  <c r="BB40" i="4"/>
  <c r="BC73" i="4" s="1"/>
  <c r="Y225" i="4"/>
  <c r="BB45" i="4"/>
  <c r="BC78" i="4" s="1"/>
  <c r="Y92" i="2"/>
  <c r="AS47" i="2"/>
  <c r="AT80" i="2" s="1"/>
  <c r="Y137" i="2"/>
  <c r="AV47" i="2"/>
  <c r="AW80" i="2" s="1"/>
  <c r="Y122" i="2"/>
  <c r="AU47" i="2"/>
  <c r="AV80" i="2" s="1"/>
  <c r="Y152" i="2"/>
  <c r="AW47" i="2"/>
  <c r="AX80" i="2" s="1"/>
  <c r="Y77" i="2"/>
  <c r="AR47" i="2"/>
  <c r="AS80" i="2" s="1"/>
  <c r="Y32" i="2"/>
  <c r="AO47" i="2"/>
  <c r="AP80" i="2" s="1"/>
  <c r="Y107" i="2"/>
  <c r="AT47" i="2"/>
  <c r="AU80" i="2" s="1"/>
  <c r="Y182" i="2"/>
  <c r="AY47" i="2"/>
  <c r="AZ80" i="2" s="1"/>
  <c r="Y62" i="2"/>
  <c r="AQ47" i="2"/>
  <c r="AR80" i="2" s="1"/>
  <c r="Y167" i="2"/>
  <c r="AX47" i="2"/>
  <c r="AY80" i="2" s="1"/>
  <c r="Y47" i="2"/>
  <c r="AP47" i="2"/>
  <c r="AQ80" i="2" s="1"/>
  <c r="BM15" i="2"/>
  <c r="CD15" i="2"/>
  <c r="CU15" i="2" s="1"/>
  <c r="BL15" i="2"/>
  <c r="CC15" i="2"/>
  <c r="CT15" i="2" s="1"/>
  <c r="BH15" i="2"/>
  <c r="BY15" i="2"/>
  <c r="CP15" i="2" s="1"/>
  <c r="BO15" i="2"/>
  <c r="CF15" i="2"/>
  <c r="CW15" i="2" s="1"/>
  <c r="BG15" i="2"/>
  <c r="BX15" i="2"/>
  <c r="CO15" i="2" s="1"/>
  <c r="BJ15" i="2"/>
  <c r="CA15" i="2"/>
  <c r="CR15" i="2" s="1"/>
  <c r="BN15" i="2"/>
  <c r="CE15" i="2"/>
  <c r="CV15" i="2" s="1"/>
  <c r="BI15" i="2"/>
  <c r="BZ15" i="2"/>
  <c r="CQ15" i="2" s="1"/>
  <c r="BF15" i="2"/>
  <c r="BW15" i="2"/>
  <c r="CN15" i="2" s="1"/>
  <c r="BK15" i="2"/>
  <c r="CB15" i="2"/>
  <c r="CS15" i="2" s="1"/>
  <c r="BP15" i="2"/>
  <c r="CG15" i="2"/>
  <c r="CX15" i="2" s="1"/>
  <c r="AR32" i="2"/>
  <c r="AR16" i="2"/>
  <c r="B33" i="2"/>
  <c r="AM33" i="2" s="1"/>
  <c r="AN33" i="2" s="1"/>
  <c r="AN49" i="2" s="1"/>
  <c r="AO82" i="2" s="1"/>
  <c r="AA124" i="2"/>
  <c r="AB124" i="2" s="1"/>
  <c r="AA169" i="2"/>
  <c r="AB169" i="2" s="1"/>
  <c r="AA49" i="2"/>
  <c r="AB49" i="2" s="1"/>
  <c r="AA139" i="2"/>
  <c r="AB139" i="2" s="1"/>
  <c r="AA94" i="2"/>
  <c r="AB94" i="2" s="1"/>
  <c r="AA64" i="2"/>
  <c r="AB64" i="2" s="1"/>
  <c r="AA34" i="2"/>
  <c r="AB34" i="2" s="1"/>
  <c r="AA154" i="2"/>
  <c r="AB154" i="2" s="1"/>
  <c r="AA199" i="2"/>
  <c r="AB199" i="2" s="1"/>
  <c r="AA184" i="2"/>
  <c r="AB184" i="2" s="1"/>
  <c r="AA109" i="2"/>
  <c r="AB109" i="2" s="1"/>
  <c r="AA79" i="2"/>
  <c r="AB79" i="2" s="1"/>
  <c r="AV32" i="2"/>
  <c r="AV16" i="2"/>
  <c r="AS32" i="2"/>
  <c r="AS16" i="2"/>
  <c r="AU32" i="2"/>
  <c r="AU16" i="2"/>
  <c r="AW32" i="2"/>
  <c r="AW16" i="2"/>
  <c r="AQ16" i="2"/>
  <c r="AQ32" i="2"/>
  <c r="AT16" i="2"/>
  <c r="AT32" i="2"/>
  <c r="AO32" i="2"/>
  <c r="AO16" i="2"/>
  <c r="AZ32" i="2"/>
  <c r="AZ16" i="2"/>
  <c r="AP32" i="2"/>
  <c r="AP16" i="2"/>
  <c r="AY32" i="2"/>
  <c r="AY16" i="2"/>
  <c r="AX16" i="2"/>
  <c r="AX32" i="2"/>
  <c r="AK3" i="2"/>
  <c r="CJ14" i="4" l="1"/>
  <c r="DA14" i="4" s="1"/>
  <c r="Y216" i="4"/>
  <c r="BB49" i="4"/>
  <c r="BC82" i="4" s="1"/>
  <c r="BS18" i="4"/>
  <c r="BS7" i="4"/>
  <c r="BS11" i="4"/>
  <c r="BB48" i="4"/>
  <c r="BC81" i="4" s="1"/>
  <c r="BS4" i="4"/>
  <c r="CJ8" i="4"/>
  <c r="DA8" i="4" s="1"/>
  <c r="BA39" i="6"/>
  <c r="BB72" i="6" s="1"/>
  <c r="BQ10" i="2"/>
  <c r="CH8" i="2"/>
  <c r="CY8" i="2" s="1"/>
  <c r="Y194" i="2"/>
  <c r="BA42" i="6"/>
  <c r="BB75" i="6" s="1"/>
  <c r="CI16" i="6"/>
  <c r="CZ16" i="6" s="1"/>
  <c r="BR17" i="6"/>
  <c r="BA48" i="6"/>
  <c r="BB81" i="6" s="1"/>
  <c r="CH12" i="2"/>
  <c r="CY12" i="2" s="1"/>
  <c r="BR8" i="6"/>
  <c r="AZ47" i="2"/>
  <c r="BA80" i="2" s="1"/>
  <c r="BR12" i="6"/>
  <c r="BB7" i="6"/>
  <c r="CJ7" i="6" s="1"/>
  <c r="DA7" i="6" s="1"/>
  <c r="CI18" i="6"/>
  <c r="CZ18" i="6" s="1"/>
  <c r="BB31" i="6"/>
  <c r="Y227" i="6" s="1"/>
  <c r="AZ43" i="2"/>
  <c r="BA76" i="2" s="1"/>
  <c r="AZ41" i="2"/>
  <c r="BA74" i="2" s="1"/>
  <c r="BA41" i="6"/>
  <c r="BB74" i="6" s="1"/>
  <c r="Y210" i="6"/>
  <c r="AZ39" i="2"/>
  <c r="BA72" i="2" s="1"/>
  <c r="BB21" i="6"/>
  <c r="BB37" i="6" s="1"/>
  <c r="BC70" i="6" s="1"/>
  <c r="CH15" i="2"/>
  <c r="CY15" i="2" s="1"/>
  <c r="BR7" i="6"/>
  <c r="CI4" i="6"/>
  <c r="CZ4" i="6" s="1"/>
  <c r="BA27" i="2"/>
  <c r="BA43" i="2" s="1"/>
  <c r="BB76" i="2" s="1"/>
  <c r="BA7" i="2"/>
  <c r="CI7" i="2" s="1"/>
  <c r="CZ7" i="2" s="1"/>
  <c r="BR13" i="6"/>
  <c r="BB20" i="6"/>
  <c r="BB36" i="6" s="1"/>
  <c r="BC69" i="6" s="1"/>
  <c r="CH6" i="2"/>
  <c r="CY6" i="2" s="1"/>
  <c r="BB28" i="6"/>
  <c r="BB44" i="6" s="1"/>
  <c r="BC77" i="6" s="1"/>
  <c r="BA30" i="2"/>
  <c r="Y211" i="2" s="1"/>
  <c r="BA28" i="2"/>
  <c r="BA44" i="2" s="1"/>
  <c r="BB77" i="2" s="1"/>
  <c r="BA20" i="2"/>
  <c r="Y201" i="2" s="1"/>
  <c r="BA26" i="2"/>
  <c r="Y207" i="2" s="1"/>
  <c r="BQ7" i="2"/>
  <c r="AZ36" i="2"/>
  <c r="BA69" i="2" s="1"/>
  <c r="AZ40" i="2"/>
  <c r="BA73" i="2" s="1"/>
  <c r="BA12" i="2"/>
  <c r="CI12" i="2" s="1"/>
  <c r="CZ12" i="2" s="1"/>
  <c r="BA4" i="2"/>
  <c r="BR4" i="2" s="1"/>
  <c r="BA14" i="2"/>
  <c r="BR14" i="2" s="1"/>
  <c r="BA10" i="2"/>
  <c r="CI10" i="2" s="1"/>
  <c r="CZ10" i="2" s="1"/>
  <c r="CH13" i="2"/>
  <c r="CY13" i="2" s="1"/>
  <c r="AZ42" i="2"/>
  <c r="BA75" i="2" s="1"/>
  <c r="AZ38" i="2"/>
  <c r="BA71" i="2" s="1"/>
  <c r="BA21" i="2"/>
  <c r="Y202" i="2" s="1"/>
  <c r="BB46" i="4"/>
  <c r="BC79" i="4" s="1"/>
  <c r="BB39" i="4"/>
  <c r="BC72" i="4" s="1"/>
  <c r="CH9" i="2"/>
  <c r="CY9" i="2" s="1"/>
  <c r="BA40" i="6"/>
  <c r="BB73" i="6" s="1"/>
  <c r="BA11" i="2"/>
  <c r="CI11" i="2" s="1"/>
  <c r="CZ11" i="2" s="1"/>
  <c r="BA23" i="2"/>
  <c r="Y204" i="2" s="1"/>
  <c r="BA36" i="6"/>
  <c r="BB69" i="6" s="1"/>
  <c r="BB25" i="6"/>
  <c r="Y221" i="6" s="1"/>
  <c r="CH11" i="2"/>
  <c r="CY11" i="2" s="1"/>
  <c r="AZ37" i="2"/>
  <c r="BA70" i="2" s="1"/>
  <c r="BR10" i="6"/>
  <c r="BA44" i="6"/>
  <c r="BB77" i="6" s="1"/>
  <c r="BA22" i="2"/>
  <c r="Y203" i="2" s="1"/>
  <c r="CH5" i="2"/>
  <c r="CY5" i="2" s="1"/>
  <c r="BS10" i="4"/>
  <c r="BA25" i="2"/>
  <c r="Y206" i="2" s="1"/>
  <c r="BA6" i="2"/>
  <c r="BR6" i="2" s="1"/>
  <c r="BA32" i="2"/>
  <c r="Y213" i="2" s="1"/>
  <c r="BB32" i="6"/>
  <c r="Y228" i="6" s="1"/>
  <c r="BA47" i="6"/>
  <c r="BB80" i="6" s="1"/>
  <c r="BR11" i="6"/>
  <c r="BA8" i="2"/>
  <c r="BR8" i="2" s="1"/>
  <c r="AZ45" i="2"/>
  <c r="BA78" i="2" s="1"/>
  <c r="BA24" i="2"/>
  <c r="Y205" i="2" s="1"/>
  <c r="BA5" i="2"/>
  <c r="BR5" i="2" s="1"/>
  <c r="BA43" i="6"/>
  <c r="BB76" i="6" s="1"/>
  <c r="BR5" i="6"/>
  <c r="BA38" i="6"/>
  <c r="BB71" i="6" s="1"/>
  <c r="BR9" i="6"/>
  <c r="BB23" i="6"/>
  <c r="BB39" i="6" s="1"/>
  <c r="BC72" i="6" s="1"/>
  <c r="BA46" i="6"/>
  <c r="BB79" i="6" s="1"/>
  <c r="BB6" i="6"/>
  <c r="BS6" i="6" s="1"/>
  <c r="BB11" i="6"/>
  <c r="BS11" i="6" s="1"/>
  <c r="BB22" i="6"/>
  <c r="Y218" i="6" s="1"/>
  <c r="BB27" i="6"/>
  <c r="Y223" i="6" s="1"/>
  <c r="BB5" i="6"/>
  <c r="BS5" i="6" s="1"/>
  <c r="BB17" i="6"/>
  <c r="CJ17" i="6" s="1"/>
  <c r="DA17" i="6" s="1"/>
  <c r="BR15" i="6"/>
  <c r="BB33" i="6"/>
  <c r="Y229" i="6" s="1"/>
  <c r="BA37" i="6"/>
  <c r="BB70" i="6" s="1"/>
  <c r="BB15" i="6"/>
  <c r="BS15" i="6" s="1"/>
  <c r="BB9" i="6"/>
  <c r="CJ9" i="6" s="1"/>
  <c r="DA9" i="6" s="1"/>
  <c r="BB4" i="6"/>
  <c r="CJ4" i="6" s="1"/>
  <c r="DA4" i="6" s="1"/>
  <c r="BR6" i="6"/>
  <c r="BB8" i="6"/>
  <c r="BS8" i="6" s="1"/>
  <c r="BB10" i="6"/>
  <c r="BS10" i="6" s="1"/>
  <c r="BB14" i="6"/>
  <c r="BS14" i="6" s="1"/>
  <c r="BB24" i="6"/>
  <c r="BB40" i="6" s="1"/>
  <c r="BC73" i="6" s="1"/>
  <c r="BA49" i="6"/>
  <c r="BB82" i="6" s="1"/>
  <c r="BB26" i="6"/>
  <c r="Y222" i="6" s="1"/>
  <c r="BB30" i="6"/>
  <c r="BB46" i="6" s="1"/>
  <c r="BC79" i="6" s="1"/>
  <c r="BA29" i="2"/>
  <c r="Y210" i="2" s="1"/>
  <c r="CH4" i="2"/>
  <c r="CY4" i="2" s="1"/>
  <c r="BB18" i="6"/>
  <c r="CJ18" i="6" s="1"/>
  <c r="DA18" i="6" s="1"/>
  <c r="BR14" i="6"/>
  <c r="BB13" i="6"/>
  <c r="CJ13" i="6" s="1"/>
  <c r="DA13" i="6" s="1"/>
  <c r="BA13" i="2"/>
  <c r="BR13" i="2" s="1"/>
  <c r="BB34" i="6"/>
  <c r="BB50" i="6" s="1"/>
  <c r="BC83" i="6" s="1"/>
  <c r="BB29" i="6"/>
  <c r="Y225" i="6" s="1"/>
  <c r="BA9" i="2"/>
  <c r="BR9" i="2" s="1"/>
  <c r="BA16" i="2"/>
  <c r="BR16" i="2" s="1"/>
  <c r="BB16" i="6"/>
  <c r="BS16" i="6" s="1"/>
  <c r="BB12" i="6"/>
  <c r="CJ12" i="6" s="1"/>
  <c r="DA12" i="6" s="1"/>
  <c r="BS3" i="2"/>
  <c r="DA3" i="2" s="1"/>
  <c r="AK6" i="2"/>
  <c r="AA218" i="2" s="1"/>
  <c r="AB218" i="2" s="1"/>
  <c r="AK14" i="2"/>
  <c r="AA226" i="2" s="1"/>
  <c r="AB226" i="2" s="1"/>
  <c r="AK5" i="2"/>
  <c r="AA217" i="2" s="1"/>
  <c r="AB217" i="2" s="1"/>
  <c r="AK13" i="2"/>
  <c r="AA225" i="2" s="1"/>
  <c r="AB225" i="2" s="1"/>
  <c r="AK7" i="2"/>
  <c r="AA219" i="2" s="1"/>
  <c r="AB219" i="2" s="1"/>
  <c r="AK8" i="2"/>
  <c r="AA220" i="2" s="1"/>
  <c r="AB220" i="2" s="1"/>
  <c r="AK16" i="2"/>
  <c r="AA228" i="2" s="1"/>
  <c r="AB228" i="2" s="1"/>
  <c r="AK17" i="2"/>
  <c r="AA229" i="2" s="1"/>
  <c r="AB229" i="2" s="1"/>
  <c r="AK15" i="2"/>
  <c r="AA227" i="2" s="1"/>
  <c r="AB227" i="2" s="1"/>
  <c r="AK10" i="2"/>
  <c r="AA222" i="2" s="1"/>
  <c r="AB222" i="2" s="1"/>
  <c r="AK18" i="2"/>
  <c r="AA230" i="2" s="1"/>
  <c r="AB230" i="2" s="1"/>
  <c r="AK11" i="2"/>
  <c r="AA223" i="2" s="1"/>
  <c r="AB223" i="2" s="1"/>
  <c r="AK4" i="2"/>
  <c r="AA216" i="2" s="1"/>
  <c r="AB216" i="2" s="1"/>
  <c r="AK12" i="2"/>
  <c r="AA224" i="2" s="1"/>
  <c r="AB224" i="2" s="1"/>
  <c r="AK9" i="2"/>
  <c r="AA221" i="2" s="1"/>
  <c r="AB221" i="2" s="1"/>
  <c r="Y196" i="2"/>
  <c r="AZ46" i="2"/>
  <c r="BA79" i="2" s="1"/>
  <c r="Q54" i="9"/>
  <c r="I59" i="9" s="1"/>
  <c r="Q55" i="9"/>
  <c r="I58" i="9" s="1"/>
  <c r="Q53" i="9"/>
  <c r="I57" i="9" s="1"/>
  <c r="Q51" i="9"/>
  <c r="I56" i="9" s="1"/>
  <c r="Q52" i="9"/>
  <c r="I55" i="9" s="1"/>
  <c r="CH14" i="2"/>
  <c r="CY14" i="2" s="1"/>
  <c r="BQ14" i="2"/>
  <c r="AA212" i="2"/>
  <c r="AB212" i="2" s="1"/>
  <c r="BA15" i="2"/>
  <c r="BA31" i="2"/>
  <c r="BJ1" i="5"/>
  <c r="V9" i="5" s="1"/>
  <c r="CR1" i="5"/>
  <c r="V10" i="5" s="1"/>
  <c r="L43" i="9"/>
  <c r="Y138" i="2"/>
  <c r="AV48" i="2"/>
  <c r="AW81" i="2" s="1"/>
  <c r="Y63" i="2"/>
  <c r="AQ48" i="2"/>
  <c r="AR81" i="2" s="1"/>
  <c r="Y78" i="2"/>
  <c r="AR48" i="2"/>
  <c r="AS81" i="2" s="1"/>
  <c r="Y153" i="2"/>
  <c r="AW48" i="2"/>
  <c r="AX81" i="2" s="1"/>
  <c r="Y93" i="2"/>
  <c r="AS48" i="2"/>
  <c r="AT81" i="2" s="1"/>
  <c r="Y183" i="2"/>
  <c r="AY48" i="2"/>
  <c r="AZ81" i="2" s="1"/>
  <c r="Y123" i="2"/>
  <c r="AU48" i="2"/>
  <c r="AV81" i="2" s="1"/>
  <c r="Y198" i="2"/>
  <c r="AZ48" i="2"/>
  <c r="BA81" i="2" s="1"/>
  <c r="Y168" i="2"/>
  <c r="AX48" i="2"/>
  <c r="AY81" i="2" s="1"/>
  <c r="Y33" i="2"/>
  <c r="AO48" i="2"/>
  <c r="AP81" i="2" s="1"/>
  <c r="Y48" i="2"/>
  <c r="AP48" i="2"/>
  <c r="AQ81" i="2" s="1"/>
  <c r="Y108" i="2"/>
  <c r="AT48" i="2"/>
  <c r="AU81" i="2" s="1"/>
  <c r="BA42" i="2"/>
  <c r="BB75" i="2" s="1"/>
  <c r="BR11" i="2"/>
  <c r="BO16" i="2"/>
  <c r="CF16" i="2"/>
  <c r="CW16" i="2" s="1"/>
  <c r="BR12" i="2"/>
  <c r="BN16" i="2"/>
  <c r="CE16" i="2"/>
  <c r="CV16" i="2" s="1"/>
  <c r="BJ16" i="2"/>
  <c r="CA16" i="2"/>
  <c r="CR16" i="2" s="1"/>
  <c r="BM16" i="2"/>
  <c r="CD16" i="2"/>
  <c r="CU16" i="2" s="1"/>
  <c r="BH16" i="2"/>
  <c r="BY16" i="2"/>
  <c r="CP16" i="2" s="1"/>
  <c r="BQ16" i="2"/>
  <c r="CH16" i="2"/>
  <c r="CY16" i="2" s="1"/>
  <c r="BK16" i="2"/>
  <c r="CB16" i="2"/>
  <c r="CS16" i="2" s="1"/>
  <c r="CI6" i="2"/>
  <c r="CZ6" i="2" s="1"/>
  <c r="BI16" i="2"/>
  <c r="BZ16" i="2"/>
  <c r="CQ16" i="2" s="1"/>
  <c r="BG16" i="2"/>
  <c r="BX16" i="2"/>
  <c r="CO16" i="2" s="1"/>
  <c r="BP16" i="2"/>
  <c r="CG16" i="2"/>
  <c r="CX16" i="2" s="1"/>
  <c r="BF16" i="2"/>
  <c r="BW16" i="2"/>
  <c r="CN16" i="2" s="1"/>
  <c r="BL16" i="2"/>
  <c r="CC16" i="2"/>
  <c r="CT16" i="2" s="1"/>
  <c r="AZ17" i="2"/>
  <c r="AZ33" i="2"/>
  <c r="AR17" i="2"/>
  <c r="AR33" i="2"/>
  <c r="AW17" i="2"/>
  <c r="AW33" i="2"/>
  <c r="AV17" i="2"/>
  <c r="AV33" i="2"/>
  <c r="AU17" i="2"/>
  <c r="AU33" i="2"/>
  <c r="BA33" i="2"/>
  <c r="BA17" i="2"/>
  <c r="AS33" i="2"/>
  <c r="AS17" i="2"/>
  <c r="AT33" i="2"/>
  <c r="AT17" i="2"/>
  <c r="AO17" i="2"/>
  <c r="AO33" i="2"/>
  <c r="AX17" i="2"/>
  <c r="AX33" i="2"/>
  <c r="B34" i="2"/>
  <c r="AM34" i="2" s="1"/>
  <c r="AN34" i="2" s="1"/>
  <c r="AN50" i="2" s="1"/>
  <c r="AO83" i="2" s="1"/>
  <c r="AA215" i="2"/>
  <c r="AB215" i="2" s="1"/>
  <c r="AA170" i="2"/>
  <c r="AB170" i="2" s="1"/>
  <c r="AA95" i="2"/>
  <c r="AB95" i="2" s="1"/>
  <c r="AA140" i="2"/>
  <c r="AB140" i="2" s="1"/>
  <c r="AA185" i="2"/>
  <c r="AB185" i="2" s="1"/>
  <c r="AA65" i="2"/>
  <c r="AB65" i="2" s="1"/>
  <c r="AA200" i="2"/>
  <c r="AB200" i="2" s="1"/>
  <c r="AA35" i="2"/>
  <c r="AB35" i="2" s="1"/>
  <c r="AA155" i="2"/>
  <c r="AB155" i="2" s="1"/>
  <c r="AA80" i="2"/>
  <c r="AB80" i="2" s="1"/>
  <c r="AA110" i="2"/>
  <c r="AB110" i="2" s="1"/>
  <c r="AA50" i="2"/>
  <c r="AB50" i="2" s="1"/>
  <c r="AA125" i="2"/>
  <c r="AB125" i="2" s="1"/>
  <c r="AY33" i="2"/>
  <c r="AY17" i="2"/>
  <c r="AQ17" i="2"/>
  <c r="AQ33" i="2"/>
  <c r="AP33" i="2"/>
  <c r="AP17" i="2"/>
  <c r="AL3" i="2"/>
  <c r="Y224" i="6" l="1"/>
  <c r="BR7" i="2"/>
  <c r="CJ11" i="6"/>
  <c r="DA11" i="6" s="1"/>
  <c r="CJ15" i="6"/>
  <c r="DA15" i="6" s="1"/>
  <c r="CJ8" i="6"/>
  <c r="DA8" i="6" s="1"/>
  <c r="BB30" i="2"/>
  <c r="BB46" i="2" s="1"/>
  <c r="BC79" i="2" s="1"/>
  <c r="BA48" i="2"/>
  <c r="BB81" i="2" s="1"/>
  <c r="CJ10" i="6"/>
  <c r="DA10" i="6" s="1"/>
  <c r="CI4" i="2"/>
  <c r="CZ4" i="2" s="1"/>
  <c r="BS18" i="6"/>
  <c r="BB8" i="2"/>
  <c r="CJ8" i="2" s="1"/>
  <c r="DA8" i="2" s="1"/>
  <c r="CI8" i="2"/>
  <c r="CZ8" i="2" s="1"/>
  <c r="BA39" i="2"/>
  <c r="BB72" i="2" s="1"/>
  <c r="BA46" i="2"/>
  <c r="BB79" i="2" s="1"/>
  <c r="Y219" i="6"/>
  <c r="BB28" i="2"/>
  <c r="Y224" i="2" s="1"/>
  <c r="BB47" i="6"/>
  <c r="BC80" i="6" s="1"/>
  <c r="CJ16" i="6"/>
  <c r="DA16" i="6" s="1"/>
  <c r="Y230" i="6"/>
  <c r="BB26" i="2"/>
  <c r="Y222" i="2" s="1"/>
  <c r="Y216" i="6"/>
  <c r="BS7" i="6"/>
  <c r="Y217" i="6"/>
  <c r="CI14" i="2"/>
  <c r="CZ14" i="2" s="1"/>
  <c r="Y209" i="2"/>
  <c r="CJ5" i="6"/>
  <c r="DA5" i="6" s="1"/>
  <c r="BR10" i="2"/>
  <c r="BB10" i="2"/>
  <c r="BS10" i="2" s="1"/>
  <c r="BB24" i="2"/>
  <c r="Y220" i="2" s="1"/>
  <c r="BB42" i="6"/>
  <c r="BC75" i="6" s="1"/>
  <c r="BB38" i="6"/>
  <c r="BC71" i="6" s="1"/>
  <c r="BS9" i="6"/>
  <c r="BB14" i="2"/>
  <c r="BS14" i="2" s="1"/>
  <c r="Y208" i="2"/>
  <c r="BA36" i="2"/>
  <c r="BB69" i="2" s="1"/>
  <c r="BA37" i="2"/>
  <c r="BB70" i="2" s="1"/>
  <c r="BA38" i="2"/>
  <c r="BB71" i="2" s="1"/>
  <c r="BB27" i="2"/>
  <c r="BB43" i="2" s="1"/>
  <c r="BC76" i="2" s="1"/>
  <c r="CI9" i="2"/>
  <c r="CZ9" i="2" s="1"/>
  <c r="BB29" i="2"/>
  <c r="Y225" i="2" s="1"/>
  <c r="BA45" i="2"/>
  <c r="BB78" i="2" s="1"/>
  <c r="BB12" i="2"/>
  <c r="CJ12" i="2" s="1"/>
  <c r="DA12" i="2" s="1"/>
  <c r="BB48" i="6"/>
  <c r="BC81" i="6" s="1"/>
  <c r="BB16" i="2"/>
  <c r="BS16" i="2" s="1"/>
  <c r="BB49" i="6"/>
  <c r="BC82" i="6" s="1"/>
  <c r="CJ14" i="6"/>
  <c r="DA14" i="6" s="1"/>
  <c r="BB11" i="2"/>
  <c r="BS11" i="2" s="1"/>
  <c r="BB13" i="2"/>
  <c r="BS13" i="2" s="1"/>
  <c r="BB33" i="2"/>
  <c r="BB49" i="2" s="1"/>
  <c r="BC82" i="2" s="1"/>
  <c r="BA40" i="2"/>
  <c r="BB73" i="2" s="1"/>
  <c r="BA41" i="2"/>
  <c r="BB74" i="2" s="1"/>
  <c r="BB43" i="6"/>
  <c r="BC76" i="6" s="1"/>
  <c r="BS4" i="6"/>
  <c r="BB41" i="6"/>
  <c r="BC74" i="6" s="1"/>
  <c r="Y226" i="6"/>
  <c r="BB17" i="2"/>
  <c r="BS17" i="2" s="1"/>
  <c r="CI16" i="2"/>
  <c r="CZ16" i="2" s="1"/>
  <c r="BB15" i="2"/>
  <c r="BS15" i="2" s="1"/>
  <c r="BB23" i="2"/>
  <c r="BB39" i="2" s="1"/>
  <c r="BC72" i="2" s="1"/>
  <c r="BB22" i="2"/>
  <c r="Y218" i="2" s="1"/>
  <c r="BB7" i="2"/>
  <c r="BS7" i="2" s="1"/>
  <c r="BB31" i="2"/>
  <c r="BB47" i="2" s="1"/>
  <c r="BC80" i="2" s="1"/>
  <c r="BB20" i="2"/>
  <c r="Y216" i="2" s="1"/>
  <c r="CI5" i="2"/>
  <c r="CZ5" i="2" s="1"/>
  <c r="CI13" i="2"/>
  <c r="CZ13" i="2" s="1"/>
  <c r="BB6" i="2"/>
  <c r="CJ6" i="2" s="1"/>
  <c r="DA6" i="2" s="1"/>
  <c r="BB4" i="2"/>
  <c r="CJ4" i="2" s="1"/>
  <c r="DA4" i="2" s="1"/>
  <c r="BS17" i="6"/>
  <c r="CJ6" i="6"/>
  <c r="DA6" i="6" s="1"/>
  <c r="BS13" i="6"/>
  <c r="Y220" i="6"/>
  <c r="BS12" i="6"/>
  <c r="BB45" i="6"/>
  <c r="BC78" i="6" s="1"/>
  <c r="CI15" i="2"/>
  <c r="CZ15" i="2" s="1"/>
  <c r="BR15" i="2"/>
  <c r="BA47" i="2"/>
  <c r="BB80" i="2" s="1"/>
  <c r="Y212" i="2"/>
  <c r="BB32" i="2"/>
  <c r="Y228" i="2" s="1"/>
  <c r="BB9" i="2"/>
  <c r="BS9" i="2" s="1"/>
  <c r="BB5" i="2"/>
  <c r="BS5" i="2" s="1"/>
  <c r="BB25" i="2"/>
  <c r="Y221" i="2" s="1"/>
  <c r="BB21" i="2"/>
  <c r="Y217" i="2" s="1"/>
  <c r="BT3" i="2"/>
  <c r="DB3" i="2" s="1"/>
  <c r="AL5" i="2"/>
  <c r="AL13" i="2"/>
  <c r="AL16" i="2"/>
  <c r="AL14" i="2"/>
  <c r="AL7" i="2"/>
  <c r="AL15" i="2"/>
  <c r="AL6" i="2"/>
  <c r="AL18" i="2"/>
  <c r="AA245" i="2" s="1"/>
  <c r="AB245" i="2" s="1"/>
  <c r="AL9" i="2"/>
  <c r="AL17" i="2"/>
  <c r="AL8" i="2"/>
  <c r="AL12" i="2"/>
  <c r="AL11" i="2"/>
  <c r="AL10" i="2"/>
  <c r="AL4" i="2"/>
  <c r="J40" i="9"/>
  <c r="L44" i="9"/>
  <c r="Y109" i="2"/>
  <c r="AT49" i="2"/>
  <c r="AU82" i="2" s="1"/>
  <c r="Y94" i="2"/>
  <c r="AS49" i="2"/>
  <c r="AT82" i="2" s="1"/>
  <c r="Y214" i="2"/>
  <c r="BA49" i="2"/>
  <c r="BB82" i="2" s="1"/>
  <c r="Y139" i="2"/>
  <c r="AV49" i="2"/>
  <c r="AW82" i="2" s="1"/>
  <c r="Y199" i="2"/>
  <c r="AZ49" i="2"/>
  <c r="BA82" i="2" s="1"/>
  <c r="Y184" i="2"/>
  <c r="AY49" i="2"/>
  <c r="AZ82" i="2" s="1"/>
  <c r="Y34" i="2"/>
  <c r="AO49" i="2"/>
  <c r="AP82" i="2" s="1"/>
  <c r="Y124" i="2"/>
  <c r="AU49" i="2"/>
  <c r="AV82" i="2" s="1"/>
  <c r="Y154" i="2"/>
  <c r="AW49" i="2"/>
  <c r="AX82" i="2" s="1"/>
  <c r="Y169" i="2"/>
  <c r="AX49" i="2"/>
  <c r="AY82" i="2" s="1"/>
  <c r="Y79" i="2"/>
  <c r="AR49" i="2"/>
  <c r="AS82" i="2" s="1"/>
  <c r="Y49" i="2"/>
  <c r="AP49" i="2"/>
  <c r="AQ82" i="2" s="1"/>
  <c r="Y64" i="2"/>
  <c r="AQ49" i="2"/>
  <c r="AR82" i="2" s="1"/>
  <c r="Y226" i="2"/>
  <c r="BR17" i="2"/>
  <c r="CI17" i="2"/>
  <c r="CZ17" i="2" s="1"/>
  <c r="BG17" i="2"/>
  <c r="BX17" i="2"/>
  <c r="CO17" i="2" s="1"/>
  <c r="BP17" i="2"/>
  <c r="CG17" i="2"/>
  <c r="CX17" i="2" s="1"/>
  <c r="BO17" i="2"/>
  <c r="CF17" i="2"/>
  <c r="CW17" i="2" s="1"/>
  <c r="BM17" i="2"/>
  <c r="CD17" i="2"/>
  <c r="CU17" i="2" s="1"/>
  <c r="BI17" i="2"/>
  <c r="BZ17" i="2"/>
  <c r="CQ17" i="2" s="1"/>
  <c r="BQ17" i="2"/>
  <c r="CH17" i="2"/>
  <c r="CY17" i="2" s="1"/>
  <c r="BH17" i="2"/>
  <c r="BY17" i="2"/>
  <c r="CP17" i="2" s="1"/>
  <c r="BK17" i="2"/>
  <c r="CB17" i="2"/>
  <c r="CS17" i="2" s="1"/>
  <c r="BJ17" i="2"/>
  <c r="CA17" i="2"/>
  <c r="CR17" i="2" s="1"/>
  <c r="BF17" i="2"/>
  <c r="BW17" i="2"/>
  <c r="CN17" i="2" s="1"/>
  <c r="BL17" i="2"/>
  <c r="CC17" i="2"/>
  <c r="CT17" i="2" s="1"/>
  <c r="BN17" i="2"/>
  <c r="CE17" i="2"/>
  <c r="CV17" i="2" s="1"/>
  <c r="BB18" i="2"/>
  <c r="BB34" i="2"/>
  <c r="AT18" i="2"/>
  <c r="AT34" i="2"/>
  <c r="AO34" i="2"/>
  <c r="AO18" i="2"/>
  <c r="AV34" i="2"/>
  <c r="AV18" i="2"/>
  <c r="BA18" i="2"/>
  <c r="BA34" i="2"/>
  <c r="AP34" i="2"/>
  <c r="AP18" i="2"/>
  <c r="AX34" i="2"/>
  <c r="AX18" i="2"/>
  <c r="AR34" i="2"/>
  <c r="AR18" i="2"/>
  <c r="AZ34" i="2"/>
  <c r="AZ18" i="2"/>
  <c r="AY18" i="2"/>
  <c r="AY34" i="2"/>
  <c r="AU34" i="2"/>
  <c r="AU18" i="2"/>
  <c r="AW34" i="2"/>
  <c r="AW18" i="2"/>
  <c r="AQ34" i="2"/>
  <c r="AQ18" i="2"/>
  <c r="AS18" i="2"/>
  <c r="AS34" i="2"/>
  <c r="AM3" i="2"/>
  <c r="BB44" i="2" l="1"/>
  <c r="BC77" i="2" s="1"/>
  <c r="BB42" i="2"/>
  <c r="BC75" i="2" s="1"/>
  <c r="BS8" i="2"/>
  <c r="CJ10" i="2"/>
  <c r="DA10" i="2" s="1"/>
  <c r="CJ13" i="2"/>
  <c r="DA13" i="2" s="1"/>
  <c r="CJ16" i="2"/>
  <c r="DA16" i="2" s="1"/>
  <c r="BB45" i="2"/>
  <c r="BC78" i="2" s="1"/>
  <c r="CJ17" i="2"/>
  <c r="DA17" i="2" s="1"/>
  <c r="CJ5" i="2"/>
  <c r="DA5" i="2" s="1"/>
  <c r="CJ14" i="2"/>
  <c r="DA14" i="2" s="1"/>
  <c r="BB40" i="2"/>
  <c r="BC73" i="2" s="1"/>
  <c r="CJ7" i="2"/>
  <c r="DA7" i="2" s="1"/>
  <c r="Y223" i="2"/>
  <c r="BB38" i="2"/>
  <c r="BC71" i="2" s="1"/>
  <c r="CR1" i="6"/>
  <c r="V7" i="6" s="1"/>
  <c r="BS12" i="2"/>
  <c r="CJ15" i="2"/>
  <c r="DA15" i="2" s="1"/>
  <c r="BB41" i="2"/>
  <c r="BC74" i="2" s="1"/>
  <c r="Y229" i="2"/>
  <c r="CJ11" i="2"/>
  <c r="DA11" i="2" s="1"/>
  <c r="N44" i="9"/>
  <c r="K44" i="9"/>
  <c r="C73" i="9"/>
  <c r="K40" i="9"/>
  <c r="Y219" i="2"/>
  <c r="BS6" i="2"/>
  <c r="BB37" i="2"/>
  <c r="BC70" i="2" s="1"/>
  <c r="Y227" i="2"/>
  <c r="BS4" i="2"/>
  <c r="BB36" i="2"/>
  <c r="BC69" i="2" s="1"/>
  <c r="BJ1" i="6"/>
  <c r="J43" i="9" s="1"/>
  <c r="CJ9" i="2"/>
  <c r="DA9" i="2" s="1"/>
  <c r="BC34" i="2"/>
  <c r="BC50" i="2" s="1"/>
  <c r="BD83" i="2" s="1"/>
  <c r="BB48" i="2"/>
  <c r="BC81" i="2" s="1"/>
  <c r="BC18" i="2"/>
  <c r="CK18" i="2" s="1"/>
  <c r="DB18" i="2" s="1"/>
  <c r="AA244" i="2"/>
  <c r="AB244" i="2" s="1"/>
  <c r="BC17" i="2"/>
  <c r="BC33" i="2"/>
  <c r="AA242" i="2"/>
  <c r="AB242" i="2" s="1"/>
  <c r="BC31" i="2"/>
  <c r="BC15" i="2"/>
  <c r="AA240" i="2"/>
  <c r="AB240" i="2" s="1"/>
  <c r="BC13" i="2"/>
  <c r="BC29" i="2"/>
  <c r="AA238" i="2"/>
  <c r="AB238" i="2" s="1"/>
  <c r="BC27" i="2"/>
  <c r="BC11" i="2"/>
  <c r="AA236" i="2"/>
  <c r="AB236" i="2" s="1"/>
  <c r="BC9" i="2"/>
  <c r="BC25" i="2"/>
  <c r="AA234" i="2"/>
  <c r="AB234" i="2" s="1"/>
  <c r="BC23" i="2"/>
  <c r="BC7" i="2"/>
  <c r="AA232" i="2"/>
  <c r="AB232" i="2" s="1"/>
  <c r="BC5" i="2"/>
  <c r="BC21" i="2"/>
  <c r="AA237" i="2"/>
  <c r="AB237" i="2" s="1"/>
  <c r="BC10" i="2"/>
  <c r="BC26" i="2"/>
  <c r="AA239" i="2"/>
  <c r="AB239" i="2" s="1"/>
  <c r="BC12" i="2"/>
  <c r="BC28" i="2"/>
  <c r="AA241" i="2"/>
  <c r="AB241" i="2" s="1"/>
  <c r="BC30" i="2"/>
  <c r="BC14" i="2"/>
  <c r="BU3" i="2"/>
  <c r="DC3" i="2" s="1"/>
  <c r="AM9" i="2"/>
  <c r="AM17" i="2"/>
  <c r="AM16" i="2"/>
  <c r="AM4" i="2"/>
  <c r="AM11" i="2"/>
  <c r="AM6" i="2"/>
  <c r="AM5" i="2"/>
  <c r="AM13" i="2"/>
  <c r="AM8" i="2"/>
  <c r="AM18" i="2"/>
  <c r="AM10" i="2"/>
  <c r="AM7" i="2"/>
  <c r="AM12" i="2"/>
  <c r="AM15" i="2"/>
  <c r="AM14" i="2"/>
  <c r="AA231" i="2"/>
  <c r="AB231" i="2" s="1"/>
  <c r="BC4" i="2"/>
  <c r="BC20" i="2"/>
  <c r="AA235" i="2"/>
  <c r="AB235" i="2" s="1"/>
  <c r="BC24" i="2"/>
  <c r="BC8" i="2"/>
  <c r="AA233" i="2"/>
  <c r="AB233" i="2" s="1"/>
  <c r="BC22" i="2"/>
  <c r="BC6" i="2"/>
  <c r="AA243" i="2"/>
  <c r="AB243" i="2" s="1"/>
  <c r="BC16" i="2"/>
  <c r="BC32" i="2"/>
  <c r="N40" i="9"/>
  <c r="Y155" i="2"/>
  <c r="AW50" i="2"/>
  <c r="AX83" i="2" s="1"/>
  <c r="Y125" i="2"/>
  <c r="AU50" i="2"/>
  <c r="AV83" i="2" s="1"/>
  <c r="Y80" i="2"/>
  <c r="AR50" i="2"/>
  <c r="AS83" i="2" s="1"/>
  <c r="Y50" i="2"/>
  <c r="AP50" i="2"/>
  <c r="AQ83" i="2" s="1"/>
  <c r="Y140" i="2"/>
  <c r="AV50" i="2"/>
  <c r="AW83" i="2" s="1"/>
  <c r="Y95" i="2"/>
  <c r="AS50" i="2"/>
  <c r="AT83" i="2" s="1"/>
  <c r="Y110" i="2"/>
  <c r="AT50" i="2"/>
  <c r="AU83" i="2" s="1"/>
  <c r="Y185" i="2"/>
  <c r="AY50" i="2"/>
  <c r="AZ83" i="2" s="1"/>
  <c r="Y230" i="2"/>
  <c r="BB50" i="2"/>
  <c r="BC83" i="2" s="1"/>
  <c r="Y215" i="2"/>
  <c r="BA50" i="2"/>
  <c r="BB83" i="2" s="1"/>
  <c r="Y65" i="2"/>
  <c r="AQ50" i="2"/>
  <c r="AR83" i="2" s="1"/>
  <c r="Y200" i="2"/>
  <c r="AZ50" i="2"/>
  <c r="BA83" i="2" s="1"/>
  <c r="Y170" i="2"/>
  <c r="AX50" i="2"/>
  <c r="AY83" i="2" s="1"/>
  <c r="Y35" i="2"/>
  <c r="AO50" i="2"/>
  <c r="AP83" i="2" s="1"/>
  <c r="BH18" i="2"/>
  <c r="BY18" i="2"/>
  <c r="CP18" i="2" s="1"/>
  <c r="BQ18" i="2"/>
  <c r="CH18" i="2"/>
  <c r="CY18" i="2" s="1"/>
  <c r="BO18" i="2"/>
  <c r="CF18" i="2"/>
  <c r="CW18" i="2" s="1"/>
  <c r="BP18" i="2"/>
  <c r="CG18" i="2"/>
  <c r="CX18" i="2" s="1"/>
  <c r="BS18" i="2"/>
  <c r="CJ18" i="2"/>
  <c r="DA18" i="2" s="1"/>
  <c r="BN18" i="2"/>
  <c r="CE18" i="2"/>
  <c r="CV18" i="2" s="1"/>
  <c r="BG18" i="2"/>
  <c r="BX18" i="2"/>
  <c r="CO18" i="2" s="1"/>
  <c r="BF18" i="2"/>
  <c r="BW18" i="2"/>
  <c r="CN18" i="2" s="1"/>
  <c r="BR18" i="2"/>
  <c r="CI18" i="2"/>
  <c r="CZ18" i="2" s="1"/>
  <c r="BL18" i="2"/>
  <c r="CC18" i="2"/>
  <c r="CT18" i="2" s="1"/>
  <c r="BI18" i="2"/>
  <c r="BZ18" i="2"/>
  <c r="CQ18" i="2" s="1"/>
  <c r="BM18" i="2"/>
  <c r="CD18" i="2"/>
  <c r="CU18" i="2" s="1"/>
  <c r="BJ18" i="2"/>
  <c r="CA18" i="2"/>
  <c r="CR18" i="2" s="1"/>
  <c r="BK18" i="2"/>
  <c r="CB18" i="2"/>
  <c r="CS18" i="2" s="1"/>
  <c r="V6" i="6" l="1"/>
  <c r="BT18" i="2"/>
  <c r="C164" i="9"/>
  <c r="K43" i="9"/>
  <c r="Y245" i="2"/>
  <c r="BT8" i="2"/>
  <c r="CK8" i="2"/>
  <c r="DB8" i="2" s="1"/>
  <c r="CK4" i="2"/>
  <c r="DB4" i="2" s="1"/>
  <c r="BT4" i="2"/>
  <c r="AA254" i="2"/>
  <c r="AB254" i="2" s="1"/>
  <c r="BD28" i="2"/>
  <c r="BD12" i="2"/>
  <c r="AA250" i="2"/>
  <c r="AB250" i="2" s="1"/>
  <c r="BD24" i="2"/>
  <c r="BD8" i="2"/>
  <c r="AA253" i="2"/>
  <c r="AB253" i="2" s="1"/>
  <c r="BD27" i="2"/>
  <c r="BD11" i="2"/>
  <c r="AA251" i="2"/>
  <c r="AB251" i="2" s="1"/>
  <c r="BD25" i="2"/>
  <c r="BD9" i="2"/>
  <c r="Y237" i="2"/>
  <c r="BC42" i="2"/>
  <c r="BD75" i="2" s="1"/>
  <c r="BT5" i="2"/>
  <c r="CK5" i="2"/>
  <c r="DB5" i="2" s="1"/>
  <c r="BT11" i="2"/>
  <c r="CK11" i="2"/>
  <c r="DB11" i="2" s="1"/>
  <c r="BT13" i="2"/>
  <c r="CK13" i="2"/>
  <c r="DB13" i="2" s="1"/>
  <c r="CK6" i="2"/>
  <c r="DB6" i="2" s="1"/>
  <c r="BT6" i="2"/>
  <c r="BC40" i="2"/>
  <c r="BD73" i="2" s="1"/>
  <c r="Y235" i="2"/>
  <c r="AA249" i="2"/>
  <c r="AB249" i="2" s="1"/>
  <c r="BD23" i="2"/>
  <c r="BD7" i="2"/>
  <c r="AA255" i="2"/>
  <c r="AB255" i="2" s="1"/>
  <c r="BD29" i="2"/>
  <c r="BD13" i="2"/>
  <c r="AA246" i="2"/>
  <c r="AB246" i="2" s="1"/>
  <c r="BD20" i="2"/>
  <c r="BD4" i="2"/>
  <c r="BC44" i="2"/>
  <c r="BD77" i="2" s="1"/>
  <c r="Y239" i="2"/>
  <c r="BT10" i="2"/>
  <c r="CK10" i="2"/>
  <c r="DB10" i="2" s="1"/>
  <c r="Y236" i="2"/>
  <c r="BC41" i="2"/>
  <c r="BD74" i="2" s="1"/>
  <c r="Y238" i="2"/>
  <c r="BC43" i="2"/>
  <c r="BD76" i="2" s="1"/>
  <c r="Y244" i="2"/>
  <c r="BC49" i="2"/>
  <c r="BD82" i="2" s="1"/>
  <c r="BC48" i="2"/>
  <c r="BD81" i="2" s="1"/>
  <c r="Y243" i="2"/>
  <c r="Y233" i="2"/>
  <c r="BC38" i="2"/>
  <c r="BD71" i="2" s="1"/>
  <c r="AA256" i="2"/>
  <c r="AB256" i="2" s="1"/>
  <c r="BD14" i="2"/>
  <c r="BD30" i="2"/>
  <c r="AA252" i="2"/>
  <c r="AB252" i="2" s="1"/>
  <c r="BD10" i="2"/>
  <c r="BD26" i="2"/>
  <c r="AA247" i="2"/>
  <c r="AB247" i="2" s="1"/>
  <c r="BD5" i="2"/>
  <c r="BD21" i="2"/>
  <c r="AA258" i="2"/>
  <c r="AB258" i="2" s="1"/>
  <c r="BD16" i="2"/>
  <c r="BD32" i="2"/>
  <c r="BT14" i="2"/>
  <c r="CK14" i="2"/>
  <c r="DB14" i="2" s="1"/>
  <c r="CK12" i="2"/>
  <c r="DB12" i="2" s="1"/>
  <c r="BT12" i="2"/>
  <c r="CK7" i="2"/>
  <c r="DB7" i="2" s="1"/>
  <c r="BT7" i="2"/>
  <c r="BT9" i="2"/>
  <c r="CK9" i="2"/>
  <c r="DB9" i="2" s="1"/>
  <c r="CK15" i="2"/>
  <c r="DB15" i="2" s="1"/>
  <c r="BT15" i="2"/>
  <c r="BT17" i="2"/>
  <c r="CK17" i="2"/>
  <c r="DB17" i="2" s="1"/>
  <c r="BT16" i="2"/>
  <c r="CK16" i="2"/>
  <c r="DB16" i="2" s="1"/>
  <c r="BC36" i="2"/>
  <c r="BD69" i="2" s="1"/>
  <c r="Y231" i="2"/>
  <c r="AA257" i="2"/>
  <c r="AB257" i="2" s="1"/>
  <c r="BD31" i="2"/>
  <c r="BD15" i="2"/>
  <c r="AA260" i="2"/>
  <c r="AB260" i="2" s="1"/>
  <c r="BD34" i="2"/>
  <c r="BD18" i="2"/>
  <c r="AA248" i="2"/>
  <c r="AB248" i="2" s="1"/>
  <c r="BD22" i="2"/>
  <c r="BD6" i="2"/>
  <c r="AA259" i="2"/>
  <c r="AB259" i="2" s="1"/>
  <c r="BD17" i="2"/>
  <c r="BD33" i="2"/>
  <c r="BC46" i="2"/>
  <c r="BD79" i="2" s="1"/>
  <c r="Y241" i="2"/>
  <c r="Y232" i="2"/>
  <c r="BC37" i="2"/>
  <c r="BD70" i="2" s="1"/>
  <c r="Y234" i="2"/>
  <c r="BC39" i="2"/>
  <c r="BD72" i="2" s="1"/>
  <c r="BC45" i="2"/>
  <c r="BD78" i="2" s="1"/>
  <c r="Y240" i="2"/>
  <c r="BC47" i="2"/>
  <c r="BD80" i="2" s="1"/>
  <c r="Y242" i="2"/>
  <c r="N43" i="9"/>
  <c r="O52" i="9" l="1"/>
  <c r="G55" i="9" s="1"/>
  <c r="O51" i="9"/>
  <c r="G56" i="9" s="1"/>
  <c r="CL6" i="2"/>
  <c r="DC6" i="2" s="1"/>
  <c r="BU6" i="2"/>
  <c r="BD50" i="2"/>
  <c r="BE83" i="2" s="1"/>
  <c r="Y260" i="2"/>
  <c r="Y259" i="2"/>
  <c r="BD49" i="2"/>
  <c r="BE82" i="2" s="1"/>
  <c r="Y248" i="2"/>
  <c r="BD38" i="2"/>
  <c r="BE71" i="2" s="1"/>
  <c r="Y258" i="2"/>
  <c r="BD48" i="2"/>
  <c r="BE81" i="2" s="1"/>
  <c r="BU5" i="2"/>
  <c r="CL5" i="2"/>
  <c r="DC5" i="2" s="1"/>
  <c r="BU7" i="2"/>
  <c r="CL7" i="2"/>
  <c r="DC7" i="2" s="1"/>
  <c r="O53" i="9"/>
  <c r="G57" i="9" s="1"/>
  <c r="BU9" i="2"/>
  <c r="CL9" i="2"/>
  <c r="DC9" i="2" s="1"/>
  <c r="Y253" i="2"/>
  <c r="BD43" i="2"/>
  <c r="BE76" i="2" s="1"/>
  <c r="BU17" i="2"/>
  <c r="CL17" i="2"/>
  <c r="DC17" i="2" s="1"/>
  <c r="CL15" i="2"/>
  <c r="DC15" i="2" s="1"/>
  <c r="BU15" i="2"/>
  <c r="CL16" i="2"/>
  <c r="DC16" i="2" s="1"/>
  <c r="BU16" i="2"/>
  <c r="Y256" i="2"/>
  <c r="BD46" i="2"/>
  <c r="BE79" i="2" s="1"/>
  <c r="BU13" i="2"/>
  <c r="CL13" i="2"/>
  <c r="DC13" i="2" s="1"/>
  <c r="BD39" i="2"/>
  <c r="BE72" i="2" s="1"/>
  <c r="Y249" i="2"/>
  <c r="O55" i="9"/>
  <c r="G58" i="9" s="1"/>
  <c r="Y251" i="2"/>
  <c r="BD41" i="2"/>
  <c r="BE74" i="2" s="1"/>
  <c r="BU12" i="2"/>
  <c r="CL12" i="2"/>
  <c r="DC12" i="2" s="1"/>
  <c r="CL18" i="2"/>
  <c r="DC18" i="2" s="1"/>
  <c r="BU18" i="2"/>
  <c r="Y257" i="2"/>
  <c r="BD47" i="2"/>
  <c r="BE80" i="2" s="1"/>
  <c r="BD42" i="2"/>
  <c r="BE75" i="2" s="1"/>
  <c r="Y252" i="2"/>
  <c r="CL14" i="2"/>
  <c r="DC14" i="2" s="1"/>
  <c r="BU14" i="2"/>
  <c r="CL4" i="2"/>
  <c r="DC4" i="2" s="1"/>
  <c r="BU4" i="2"/>
  <c r="Y255" i="2"/>
  <c r="BD45" i="2"/>
  <c r="BE78" i="2" s="1"/>
  <c r="O54" i="9"/>
  <c r="G59" i="9" s="1"/>
  <c r="BU8" i="2"/>
  <c r="CL8" i="2"/>
  <c r="DC8" i="2" s="1"/>
  <c r="Y254" i="2"/>
  <c r="BD44" i="2"/>
  <c r="BE77" i="2" s="1"/>
  <c r="BD37" i="2"/>
  <c r="BE70" i="2" s="1"/>
  <c r="Y247" i="2"/>
  <c r="BU10" i="2"/>
  <c r="CL10" i="2"/>
  <c r="DC10" i="2" s="1"/>
  <c r="BD36" i="2"/>
  <c r="BE69" i="2" s="1"/>
  <c r="Y246" i="2"/>
  <c r="BU11" i="2"/>
  <c r="CL11" i="2"/>
  <c r="DC11" i="2" s="1"/>
  <c r="Y250" i="2"/>
  <c r="BD40" i="2"/>
  <c r="BE73" i="2" s="1"/>
  <c r="BJ1" i="2" l="1"/>
  <c r="CR1" i="2"/>
  <c r="V10" i="2" s="1"/>
  <c r="J41" i="9" l="1"/>
  <c r="V9" i="2"/>
  <c r="C103" i="9" l="1"/>
  <c r="K41" i="9"/>
  <c r="N41" i="9"/>
  <c r="AO28" i="4" l="1"/>
  <c r="Y29" i="4" s="1"/>
  <c r="AO12" i="4"/>
  <c r="BW12" i="4" s="1"/>
  <c r="CN12" i="4" s="1"/>
  <c r="AO27" i="4"/>
  <c r="AO43" i="4" s="1"/>
  <c r="AP76" i="4" s="1"/>
  <c r="AA29" i="4"/>
  <c r="AB29" i="4" s="1"/>
  <c r="AA28" i="4"/>
  <c r="AB28" i="4" s="1"/>
  <c r="AO11" i="4"/>
  <c r="BW11" i="4" s="1"/>
  <c r="CN11" i="4" s="1"/>
  <c r="P52" i="9" l="1"/>
  <c r="H55" i="9" s="1"/>
  <c r="CR1" i="4"/>
  <c r="V12" i="4" s="1"/>
  <c r="BF11" i="4"/>
  <c r="P51" i="9"/>
  <c r="H56" i="9" s="1"/>
  <c r="P54" i="9"/>
  <c r="H59" i="9" s="1"/>
  <c r="BF12" i="4"/>
  <c r="P55" i="9"/>
  <c r="H58" i="9" s="1"/>
  <c r="P53" i="9"/>
  <c r="H57" i="9" s="1"/>
  <c r="Y28" i="4"/>
  <c r="AO44" i="4"/>
  <c r="AP77" i="4" s="1"/>
  <c r="BJ1" i="4" l="1"/>
  <c r="J42" i="9" s="1"/>
  <c r="C133" i="9" l="1"/>
  <c r="K42" i="9"/>
  <c r="V11" i="4"/>
  <c r="N42" i="9"/>
</calcChain>
</file>

<file path=xl/sharedStrings.xml><?xml version="1.0" encoding="utf-8"?>
<sst xmlns="http://schemas.openxmlformats.org/spreadsheetml/2006/main" count="831" uniqueCount="117">
  <si>
    <t>No Inhibitor</t>
  </si>
  <si>
    <t>[I]1</t>
  </si>
  <si>
    <t>[I]2</t>
  </si>
  <si>
    <t>[I]3</t>
  </si>
  <si>
    <t>[I]4</t>
  </si>
  <si>
    <t>[I]5</t>
  </si>
  <si>
    <t>[I]6</t>
  </si>
  <si>
    <t>[I]7</t>
  </si>
  <si>
    <t>[I]8</t>
  </si>
  <si>
    <t>[I]9</t>
  </si>
  <si>
    <t>[I]10</t>
  </si>
  <si>
    <t>[I]11</t>
  </si>
  <si>
    <t>[I]12</t>
  </si>
  <si>
    <t>[I]13</t>
  </si>
  <si>
    <t>[I]14</t>
  </si>
  <si>
    <t>[I]15</t>
  </si>
  <si>
    <t>[S]1</t>
  </si>
  <si>
    <t>[S]2</t>
  </si>
  <si>
    <t>[S]3</t>
  </si>
  <si>
    <t>[S]4</t>
  </si>
  <si>
    <t>[S]5</t>
  </si>
  <si>
    <t>[S]6</t>
  </si>
  <si>
    <t>[S]7</t>
  </si>
  <si>
    <t>[S]8</t>
  </si>
  <si>
    <t>[S]9</t>
  </si>
  <si>
    <t>[S]10</t>
  </si>
  <si>
    <t>[S]11</t>
  </si>
  <si>
    <t>[S]12</t>
  </si>
  <si>
    <t>[S]13</t>
  </si>
  <si>
    <t>[S]14</t>
  </si>
  <si>
    <t>[S]15</t>
  </si>
  <si>
    <t>Ki</t>
  </si>
  <si>
    <t>Km</t>
  </si>
  <si>
    <t>Vmax</t>
  </si>
  <si>
    <t>Calculated values</t>
  </si>
  <si>
    <t>Residuals</t>
  </si>
  <si>
    <t>Residuals squared</t>
  </si>
  <si>
    <r>
      <t>Sum R</t>
    </r>
    <r>
      <rPr>
        <vertAlign val="superscript"/>
        <sz val="11"/>
        <color theme="1"/>
        <rFont val="Calibri"/>
        <family val="2"/>
        <scheme val="minor"/>
      </rPr>
      <t>2</t>
    </r>
  </si>
  <si>
    <t xml:space="preserve">absolute value of Residuals/calculated </t>
  </si>
  <si>
    <t>Sum residuals %</t>
  </si>
  <si>
    <t xml:space="preserve">Sum </t>
  </si>
  <si>
    <t>K1</t>
  </si>
  <si>
    <t>K2</t>
  </si>
  <si>
    <t>V1</t>
  </si>
  <si>
    <t>V2</t>
  </si>
  <si>
    <t xml:space="preserve"> </t>
  </si>
  <si>
    <t>Modifier equation</t>
  </si>
  <si>
    <t>Km2</t>
  </si>
  <si>
    <t>Vmax2</t>
  </si>
  <si>
    <t>n</t>
  </si>
  <si>
    <t>BIC</t>
  </si>
  <si>
    <t>RSS</t>
  </si>
  <si>
    <t>k</t>
  </si>
  <si>
    <t>Km/Vmax direct plot</t>
  </si>
  <si>
    <t>Intercept points x-axis</t>
  </si>
  <si>
    <t>Line 1</t>
  </si>
  <si>
    <t>Line 2</t>
  </si>
  <si>
    <t>Line 3</t>
  </si>
  <si>
    <t>Line 4</t>
  </si>
  <si>
    <t>Line 5</t>
  </si>
  <si>
    <t>Line 6</t>
  </si>
  <si>
    <t>Line 7</t>
  </si>
  <si>
    <t>Line 8</t>
  </si>
  <si>
    <t>Line 9</t>
  </si>
  <si>
    <t>Line 10</t>
  </si>
  <si>
    <t>Line 11</t>
  </si>
  <si>
    <t>Line 12</t>
  </si>
  <si>
    <t>Line 13</t>
  </si>
  <si>
    <t>Line 14</t>
  </si>
  <si>
    <t>Line 15</t>
  </si>
  <si>
    <t>x-intercept</t>
  </si>
  <si>
    <t>y-interecept</t>
  </si>
  <si>
    <t>[Substrate]</t>
  </si>
  <si>
    <t>v</t>
  </si>
  <si>
    <t>[Substrate]/v</t>
  </si>
  <si>
    <t>1/v</t>
  </si>
  <si>
    <r>
      <t>Km/Vmax</t>
    </r>
    <r>
      <rPr>
        <b/>
        <vertAlign val="subscript"/>
        <sz val="10"/>
        <rFont val="Arial"/>
        <family val="2"/>
      </rPr>
      <t xml:space="preserve"> </t>
    </r>
    <r>
      <rPr>
        <b/>
        <sz val="10"/>
        <rFont val="Arial"/>
        <family val="2"/>
      </rPr>
      <t>(x-axis):</t>
    </r>
  </si>
  <si>
    <r>
      <t>K</t>
    </r>
    <r>
      <rPr>
        <b/>
        <vertAlign val="subscript"/>
        <sz val="10"/>
        <rFont val="Arial"/>
        <family val="2"/>
      </rPr>
      <t>m</t>
    </r>
    <r>
      <rPr>
        <b/>
        <sz val="10"/>
        <rFont val="Arial"/>
        <family val="2"/>
      </rPr>
      <t>:</t>
    </r>
  </si>
  <si>
    <t>Standard dev:</t>
  </si>
  <si>
    <t>x</t>
  </si>
  <si>
    <t>y</t>
  </si>
  <si>
    <t>Slope:</t>
  </si>
  <si>
    <t>y-intercept:</t>
  </si>
  <si>
    <t>1/Intercept points y-axis</t>
  </si>
  <si>
    <r>
      <t>V</t>
    </r>
    <r>
      <rPr>
        <b/>
        <vertAlign val="subscript"/>
        <sz val="10"/>
        <rFont val="Arial"/>
        <family val="2"/>
      </rPr>
      <t>max</t>
    </r>
    <r>
      <rPr>
        <b/>
        <sz val="10"/>
        <rFont val="Arial"/>
        <family val="2"/>
      </rPr>
      <t>:</t>
    </r>
  </si>
  <si>
    <t>Direct linear plot Km, Vmax estimates</t>
  </si>
  <si>
    <t>Ki estimate based on linear decrease in activity</t>
  </si>
  <si>
    <t>Minimum value</t>
  </si>
  <si>
    <t>First quartile</t>
  </si>
  <si>
    <t>Median value</t>
  </si>
  <si>
    <t>Third quartile</t>
  </si>
  <si>
    <t>Maximum value</t>
  </si>
  <si>
    <t>Q1</t>
  </si>
  <si>
    <t>Min</t>
  </si>
  <si>
    <t>Median</t>
  </si>
  <si>
    <t>Max</t>
  </si>
  <si>
    <t>Q3</t>
  </si>
  <si>
    <t>Residual distribution</t>
  </si>
  <si>
    <t>b</t>
  </si>
  <si>
    <t xml:space="preserve">Partial Non-competitive </t>
  </si>
  <si>
    <t xml:space="preserve">Partial Competitive </t>
  </si>
  <si>
    <t xml:space="preserve">Partial Uncompetitive </t>
  </si>
  <si>
    <t>Partial Mixed Non-competitive</t>
  </si>
  <si>
    <t>(V_max*((1+([I]/(K_i^' ))*(β))*([S]/K_s )))/((1+([I]/(K_i^' )))*(([S]/K_s )+((1+([I]/(K_i^' ))*((K_s^')/K_s )))/((1+([I]/(K_i^' ))) )) )</t>
  </si>
  <si>
    <t>Km'</t>
  </si>
  <si>
    <t>Ks</t>
  </si>
  <si>
    <t>Ks'</t>
  </si>
  <si>
    <t>Ki'</t>
  </si>
  <si>
    <t>(V_max*([S]/K_s )+bV_max*(([S]*[I])/(K_s*K_i )))/((1+([S]/K_s )+([I]/K_i )+(([S]*[I])/(K_s*K_i ))) )</t>
  </si>
  <si>
    <r>
      <rPr>
        <sz val="11"/>
        <color theme="1"/>
        <rFont val="Symbol"/>
        <family val="1"/>
        <charset val="2"/>
      </rPr>
      <t>b</t>
    </r>
    <r>
      <rPr>
        <sz val="11"/>
        <color theme="1"/>
        <rFont val="Calibri"/>
        <family val="2"/>
        <scheme val="minor"/>
      </rPr>
      <t>Vmax</t>
    </r>
  </si>
  <si>
    <r>
      <rPr>
        <sz val="11"/>
        <color theme="1"/>
        <rFont val="Symbol"/>
        <family val="1"/>
        <charset val="2"/>
      </rPr>
      <t>a</t>
    </r>
    <r>
      <rPr>
        <sz val="11"/>
        <color theme="1"/>
        <rFont val="Calibri"/>
        <family val="2"/>
        <scheme val="minor"/>
      </rPr>
      <t>Km</t>
    </r>
  </si>
  <si>
    <t>V_max*(([S]/K_s )+([S]/(aK_s*K_i )))/((1+([S]/K_s )+([I]/K_i )+(([S]*[I])/(aK_s*K_i ))) )</t>
  </si>
  <si>
    <t>((V_max+(V2*[I])/K_i )*[S])/(K_s+((1+[I])/K_i )*[S] )</t>
  </si>
  <si>
    <t>bVmax</t>
  </si>
  <si>
    <t>1/s</t>
  </si>
  <si>
    <t>RSE</t>
  </si>
  <si>
    <t>Kx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"/>
    <numFmt numFmtId="165" formatCode="0.0E+00"/>
  </numFmts>
  <fonts count="12">
    <font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sz val="11"/>
      <color theme="1"/>
      <name val="Symbol"/>
      <family val="1"/>
      <charset val="2"/>
    </font>
    <font>
      <sz val="11"/>
      <color theme="1"/>
      <name val="Calibri"/>
      <family val="1"/>
      <charset val="2"/>
      <scheme val="minor"/>
    </font>
    <font>
      <b/>
      <sz val="11"/>
      <color theme="1"/>
      <name val="Calibri"/>
      <family val="2"/>
      <scheme val="minor"/>
    </font>
    <font>
      <sz val="10"/>
      <name val="Geneva"/>
    </font>
    <font>
      <b/>
      <u/>
      <sz val="14"/>
      <name val="Arial"/>
      <family val="2"/>
    </font>
    <font>
      <b/>
      <sz val="10"/>
      <name val="Arial"/>
      <family val="2"/>
    </font>
    <font>
      <b/>
      <u/>
      <sz val="10"/>
      <name val="Arial"/>
      <family val="2"/>
    </font>
    <font>
      <b/>
      <sz val="10"/>
      <name val="Symbol"/>
      <family val="1"/>
      <charset val="2"/>
    </font>
    <font>
      <b/>
      <vertAlign val="subscript"/>
      <sz val="10"/>
      <name val="Arial"/>
      <family val="2"/>
    </font>
    <font>
      <b/>
      <sz val="10"/>
      <name val="Geneva"/>
    </font>
  </fonts>
  <fills count="9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darkGrid"/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 tint="-4.9989318521683403E-2"/>
        <bgColor indexed="64"/>
      </patternFill>
    </fill>
  </fills>
  <borders count="1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5" fillId="0" borderId="0"/>
  </cellStyleXfs>
  <cellXfs count="81">
    <xf numFmtId="0" fontId="0" fillId="0" borderId="0" xfId="0"/>
    <xf numFmtId="0" fontId="0" fillId="2" borderId="1" xfId="0" applyFill="1" applyBorder="1"/>
    <xf numFmtId="0" fontId="0" fillId="3" borderId="1" xfId="0" applyFill="1" applyBorder="1"/>
    <xf numFmtId="0" fontId="0" fillId="0" borderId="0" xfId="0" applyFill="1" applyBorder="1"/>
    <xf numFmtId="0" fontId="0" fillId="0" borderId="0" xfId="0" applyAlignment="1">
      <alignment horizontal="right"/>
    </xf>
    <xf numFmtId="0" fontId="3" fillId="0" borderId="0" xfId="0" applyFont="1"/>
    <xf numFmtId="0" fontId="0" fillId="0" borderId="0" xfId="0" applyBorder="1"/>
    <xf numFmtId="0" fontId="0" fillId="0" borderId="6" xfId="0" applyBorder="1"/>
    <xf numFmtId="0" fontId="0" fillId="0" borderId="4" xfId="0" applyBorder="1"/>
    <xf numFmtId="0" fontId="0" fillId="0" borderId="9" xfId="0" applyBorder="1"/>
    <xf numFmtId="0" fontId="0" fillId="0" borderId="0" xfId="0" applyAlignment="1">
      <alignment horizontal="center"/>
    </xf>
    <xf numFmtId="0" fontId="0" fillId="0" borderId="3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8" xfId="0" applyBorder="1" applyAlignment="1">
      <alignment horizontal="center"/>
    </xf>
    <xf numFmtId="0" fontId="6" fillId="0" borderId="0" xfId="1" applyFont="1"/>
    <xf numFmtId="0" fontId="5" fillId="0" borderId="0" xfId="1"/>
    <xf numFmtId="0" fontId="7" fillId="0" borderId="0" xfId="1" applyFont="1" applyAlignment="1">
      <alignment horizontal="right"/>
    </xf>
    <xf numFmtId="164" fontId="5" fillId="0" borderId="0" xfId="1" applyNumberFormat="1" applyFont="1" applyAlignment="1">
      <alignment horizontal="left"/>
    </xf>
    <xf numFmtId="11" fontId="8" fillId="0" borderId="0" xfId="1" applyNumberFormat="1" applyFont="1"/>
    <xf numFmtId="11" fontId="5" fillId="0" borderId="0" xfId="1" applyNumberFormat="1"/>
    <xf numFmtId="11" fontId="5" fillId="0" borderId="0" xfId="1" applyNumberFormat="1" applyAlignment="1">
      <alignment horizontal="center"/>
    </xf>
    <xf numFmtId="11" fontId="7" fillId="0" borderId="8" xfId="1" applyNumberFormat="1" applyFont="1" applyBorder="1" applyAlignment="1">
      <alignment horizontal="center"/>
    </xf>
    <xf numFmtId="0" fontId="9" fillId="0" borderId="0" xfId="1" applyFont="1"/>
    <xf numFmtId="0" fontId="7" fillId="0" borderId="0" xfId="1" applyFont="1" applyAlignment="1">
      <alignment horizontal="center"/>
    </xf>
    <xf numFmtId="11" fontId="7" fillId="0" borderId="6" xfId="1" applyNumberFormat="1" applyFont="1" applyBorder="1" applyAlignment="1">
      <alignment horizontal="center"/>
    </xf>
    <xf numFmtId="165" fontId="5" fillId="0" borderId="0" xfId="1" applyNumberFormat="1" applyAlignment="1">
      <alignment horizontal="center"/>
    </xf>
    <xf numFmtId="164" fontId="5" fillId="0" borderId="0" xfId="1" applyNumberFormat="1" applyAlignment="1">
      <alignment horizontal="center"/>
    </xf>
    <xf numFmtId="11" fontId="7" fillId="0" borderId="0" xfId="1" applyNumberFormat="1" applyFont="1" applyAlignment="1">
      <alignment horizontal="right"/>
    </xf>
    <xf numFmtId="11" fontId="7" fillId="0" borderId="0" xfId="1" applyNumberFormat="1" applyFont="1"/>
    <xf numFmtId="11" fontId="7" fillId="0" borderId="0" xfId="1" applyNumberFormat="1" applyFont="1" applyFill="1" applyBorder="1" applyAlignment="1">
      <alignment horizontal="right"/>
    </xf>
    <xf numFmtId="0" fontId="7" fillId="0" borderId="0" xfId="1" applyFont="1"/>
    <xf numFmtId="0" fontId="5" fillId="0" borderId="0" xfId="1" applyAlignment="1">
      <alignment horizontal="right"/>
    </xf>
    <xf numFmtId="0" fontId="5" fillId="0" borderId="0" xfId="1" applyAlignment="1">
      <alignment horizontal="center"/>
    </xf>
    <xf numFmtId="11" fontId="7" fillId="0" borderId="0" xfId="1" applyNumberFormat="1" applyFont="1" applyAlignment="1">
      <alignment horizontal="center"/>
    </xf>
    <xf numFmtId="0" fontId="11" fillId="0" borderId="0" xfId="1" applyFont="1" applyAlignment="1">
      <alignment horizontal="right"/>
    </xf>
    <xf numFmtId="11" fontId="7" fillId="0" borderId="0" xfId="1" applyNumberFormat="1" applyFont="1" applyBorder="1" applyAlignment="1">
      <alignment horizontal="center"/>
    </xf>
    <xf numFmtId="0" fontId="5" fillId="0" borderId="0" xfId="1" applyBorder="1"/>
    <xf numFmtId="11" fontId="5" fillId="0" borderId="0" xfId="1" applyNumberFormat="1" applyBorder="1" applyAlignment="1">
      <alignment horizontal="center"/>
    </xf>
    <xf numFmtId="11" fontId="0" fillId="0" borderId="0" xfId="0" applyNumberFormat="1"/>
    <xf numFmtId="0" fontId="4" fillId="0" borderId="0" xfId="0" applyFont="1"/>
    <xf numFmtId="0" fontId="4" fillId="0" borderId="0" xfId="0" applyFont="1" applyAlignment="1">
      <alignment horizontal="right"/>
    </xf>
    <xf numFmtId="11" fontId="0" fillId="0" borderId="2" xfId="0" applyNumberFormat="1" applyBorder="1"/>
    <xf numFmtId="11" fontId="0" fillId="0" borderId="3" xfId="0" applyNumberFormat="1" applyBorder="1"/>
    <xf numFmtId="11" fontId="0" fillId="0" borderId="5" xfId="0" applyNumberFormat="1" applyBorder="1"/>
    <xf numFmtId="11" fontId="0" fillId="0" borderId="0" xfId="0" applyNumberFormat="1" applyBorder="1"/>
    <xf numFmtId="11" fontId="0" fillId="0" borderId="7" xfId="0" applyNumberFormat="1" applyBorder="1"/>
    <xf numFmtId="11" fontId="0" fillId="0" borderId="8" xfId="0" applyNumberFormat="1" applyBorder="1"/>
    <xf numFmtId="0" fontId="0" fillId="3" borderId="0" xfId="0" applyFill="1"/>
    <xf numFmtId="0" fontId="0" fillId="3" borderId="0" xfId="0" applyFill="1" applyAlignment="1">
      <alignment horizontal="left"/>
    </xf>
    <xf numFmtId="11" fontId="0" fillId="3" borderId="0" xfId="0" applyNumberFormat="1" applyFill="1"/>
    <xf numFmtId="0" fontId="0" fillId="5" borderId="0" xfId="0" applyFill="1"/>
    <xf numFmtId="0" fontId="0" fillId="5" borderId="0" xfId="0" applyFill="1" applyAlignment="1">
      <alignment horizontal="left"/>
    </xf>
    <xf numFmtId="11" fontId="0" fillId="5" borderId="0" xfId="0" applyNumberFormat="1" applyFill="1"/>
    <xf numFmtId="0" fontId="0" fillId="6" borderId="0" xfId="0" applyFill="1"/>
    <xf numFmtId="0" fontId="0" fillId="6" borderId="0" xfId="0" applyFill="1" applyAlignment="1">
      <alignment horizontal="left"/>
    </xf>
    <xf numFmtId="11" fontId="0" fillId="6" borderId="0" xfId="0" applyNumberFormat="1" applyFill="1"/>
    <xf numFmtId="0" fontId="3" fillId="3" borderId="0" xfId="0" applyFont="1" applyFill="1"/>
    <xf numFmtId="0" fontId="0" fillId="7" borderId="0" xfId="0" applyFill="1"/>
    <xf numFmtId="0" fontId="0" fillId="7" borderId="0" xfId="0" applyFill="1" applyAlignment="1">
      <alignment horizontal="left"/>
    </xf>
    <xf numFmtId="11" fontId="0" fillId="7" borderId="0" xfId="0" applyNumberFormat="1" applyFill="1"/>
    <xf numFmtId="0" fontId="0" fillId="0" borderId="0" xfId="0" applyFill="1"/>
    <xf numFmtId="164" fontId="0" fillId="0" borderId="0" xfId="0" applyNumberFormat="1"/>
    <xf numFmtId="11" fontId="0" fillId="0" borderId="6" xfId="0" applyNumberFormat="1" applyBorder="1"/>
    <xf numFmtId="0" fontId="2" fillId="0" borderId="0" xfId="0" applyFont="1"/>
    <xf numFmtId="0" fontId="0" fillId="0" borderId="10" xfId="0" applyFill="1" applyBorder="1"/>
    <xf numFmtId="11" fontId="0" fillId="0" borderId="3" xfId="0" applyNumberFormat="1" applyFill="1" applyBorder="1"/>
    <xf numFmtId="11" fontId="0" fillId="0" borderId="0" xfId="0" applyNumberFormat="1" applyFill="1" applyBorder="1"/>
    <xf numFmtId="11" fontId="0" fillId="4" borderId="3" xfId="0" applyNumberFormat="1" applyFill="1" applyBorder="1"/>
    <xf numFmtId="11" fontId="0" fillId="4" borderId="4" xfId="0" applyNumberFormat="1" applyFill="1" applyBorder="1"/>
    <xf numFmtId="11" fontId="0" fillId="4" borderId="0" xfId="0" applyNumberFormat="1" applyFill="1" applyBorder="1"/>
    <xf numFmtId="11" fontId="0" fillId="4" borderId="6" xfId="0" applyNumberFormat="1" applyFill="1" applyBorder="1"/>
    <xf numFmtId="11" fontId="0" fillId="4" borderId="9" xfId="0" applyNumberFormat="1" applyFill="1" applyBorder="1"/>
    <xf numFmtId="11" fontId="0" fillId="0" borderId="0" xfId="0" applyNumberFormat="1" applyAlignment="1">
      <alignment horizontal="center"/>
    </xf>
    <xf numFmtId="0" fontId="0" fillId="0" borderId="11" xfId="0" applyBorder="1"/>
    <xf numFmtId="0" fontId="0" fillId="8" borderId="0" xfId="0" applyFill="1"/>
    <xf numFmtId="0" fontId="0" fillId="8" borderId="0" xfId="0" applyFill="1" applyAlignment="1">
      <alignment horizontal="left"/>
    </xf>
    <xf numFmtId="11" fontId="0" fillId="8" borderId="0" xfId="0" applyNumberFormat="1" applyFill="1"/>
    <xf numFmtId="0" fontId="0" fillId="0" borderId="12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13" xfId="0" applyBorder="1" applyAlignment="1">
      <alignment horizontal="center"/>
    </xf>
    <xf numFmtId="0" fontId="0" fillId="0" borderId="8" xfId="0" applyBorder="1"/>
  </cellXfs>
  <cellStyles count="2">
    <cellStyle name="Normal" xfId="0" builtinId="0"/>
    <cellStyle name="Normal 2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8882826333072105E-2"/>
          <c:y val="4.4117664658356572E-2"/>
          <c:w val="0.88398357789083226"/>
          <c:h val="0.85947746704798367"/>
        </c:manualLayout>
      </c:layout>
      <c:lineChart>
        <c:grouping val="standard"/>
        <c:varyColors val="0"/>
        <c:ser>
          <c:idx val="0"/>
          <c:order val="0"/>
          <c:tx>
            <c:strRef>
              <c:f>'Raw data and fitting summary'!$E$55</c:f>
              <c:strCache>
                <c:ptCount val="1"/>
                <c:pt idx="0">
                  <c:v>Q1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F$54:$J$54</c:f>
              <c:strCache>
                <c:ptCount val="5"/>
                <c:pt idx="0">
                  <c:v>Partial Non-competitive </c:v>
                </c:pt>
                <c:pt idx="1">
                  <c:v>Partial Competitive </c:v>
                </c:pt>
                <c:pt idx="2">
                  <c:v>Partial Uncompetitive </c:v>
                </c:pt>
                <c:pt idx="3">
                  <c:v>Partial 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55:$J$55</c:f>
              <c:numCache>
                <c:formatCode>General</c:formatCode>
                <c:ptCount val="5"/>
                <c:pt idx="0">
                  <c:v>0</c:v>
                </c:pt>
                <c:pt idx="1">
                  <c:v>-1.1324887866581701E-4</c:v>
                </c:pt>
                <c:pt idx="2">
                  <c:v>-0.7736710194327634</c:v>
                </c:pt>
                <c:pt idx="3">
                  <c:v>2.6032517341789685E-7</c:v>
                </c:pt>
                <c:pt idx="4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4A6-4595-93FF-84C4ECF6069C}"/>
            </c:ext>
          </c:extLst>
        </c:ser>
        <c:ser>
          <c:idx val="1"/>
          <c:order val="1"/>
          <c:tx>
            <c:strRef>
              <c:f>'Raw data and fitting summary'!$E$56</c:f>
              <c:strCache>
                <c:ptCount val="1"/>
                <c:pt idx="0">
                  <c:v>Min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F$54:$J$54</c:f>
              <c:strCache>
                <c:ptCount val="5"/>
                <c:pt idx="0">
                  <c:v>Partial Non-competitive </c:v>
                </c:pt>
                <c:pt idx="1">
                  <c:v>Partial Competitive </c:v>
                </c:pt>
                <c:pt idx="2">
                  <c:v>Partial Uncompetitive </c:v>
                </c:pt>
                <c:pt idx="3">
                  <c:v>Partial 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56:$J$56</c:f>
              <c:numCache>
                <c:formatCode>General</c:formatCode>
                <c:ptCount val="5"/>
                <c:pt idx="0">
                  <c:v>0</c:v>
                </c:pt>
                <c:pt idx="1">
                  <c:v>-3.5660240740753579E-4</c:v>
                </c:pt>
                <c:pt idx="2">
                  <c:v>-6.2781285522197399</c:v>
                </c:pt>
                <c:pt idx="3">
                  <c:v>-8.2248495413494993E-5</c:v>
                </c:pt>
                <c:pt idx="4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4A6-4595-93FF-84C4ECF6069C}"/>
            </c:ext>
          </c:extLst>
        </c:ser>
        <c:ser>
          <c:idx val="2"/>
          <c:order val="2"/>
          <c:tx>
            <c:strRef>
              <c:f>'Raw data and fitting summary'!$E$57</c:f>
              <c:strCache>
                <c:ptCount val="1"/>
                <c:pt idx="0">
                  <c:v>Median</c:v>
                </c:pt>
              </c:strCache>
            </c:strRef>
          </c:tx>
          <c:spPr>
            <a:ln w="19050">
              <a:noFill/>
            </a:ln>
          </c:spPr>
          <c:marker>
            <c:symbol val="dash"/>
            <c:size val="9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strRef>
              <c:f>'Raw data and fitting summary'!$F$54:$J$54</c:f>
              <c:strCache>
                <c:ptCount val="5"/>
                <c:pt idx="0">
                  <c:v>Partial Non-competitive </c:v>
                </c:pt>
                <c:pt idx="1">
                  <c:v>Partial Competitive </c:v>
                </c:pt>
                <c:pt idx="2">
                  <c:v>Partial Uncompetitive </c:v>
                </c:pt>
                <c:pt idx="3">
                  <c:v>Partial 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57:$J$57</c:f>
              <c:numCache>
                <c:formatCode>General</c:formatCode>
                <c:ptCount val="5"/>
                <c:pt idx="0">
                  <c:v>0</c:v>
                </c:pt>
                <c:pt idx="1">
                  <c:v>1.3140949782863842E-4</c:v>
                </c:pt>
                <c:pt idx="2">
                  <c:v>0.74755761244134744</c:v>
                </c:pt>
                <c:pt idx="3">
                  <c:v>2.8480990553747532E-6</c:v>
                </c:pt>
                <c:pt idx="4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4A6-4595-93FF-84C4ECF6069C}"/>
            </c:ext>
          </c:extLst>
        </c:ser>
        <c:ser>
          <c:idx val="5"/>
          <c:order val="3"/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F$54:$J$54</c:f>
              <c:strCache>
                <c:ptCount val="5"/>
                <c:pt idx="0">
                  <c:v>Partial Non-competitive </c:v>
                </c:pt>
                <c:pt idx="1">
                  <c:v>Partial Competitive </c:v>
                </c:pt>
                <c:pt idx="2">
                  <c:v>Partial Uncompetitive </c:v>
                </c:pt>
                <c:pt idx="3">
                  <c:v>Partial 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60:$J$60</c:f>
              <c:numCache>
                <c:formatCode>General</c:formatCode>
                <c:ptCount val="5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4A6-4595-93FF-84C4ECF6069C}"/>
            </c:ext>
          </c:extLst>
        </c:ser>
        <c:ser>
          <c:idx val="3"/>
          <c:order val="4"/>
          <c:tx>
            <c:strRef>
              <c:f>'Raw data and fitting summary'!$E$58</c:f>
              <c:strCache>
                <c:ptCount val="1"/>
                <c:pt idx="0">
                  <c:v>Max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F$54:$J$54</c:f>
              <c:strCache>
                <c:ptCount val="5"/>
                <c:pt idx="0">
                  <c:v>Partial Non-competitive </c:v>
                </c:pt>
                <c:pt idx="1">
                  <c:v>Partial Competitive </c:v>
                </c:pt>
                <c:pt idx="2">
                  <c:v>Partial Uncompetitive </c:v>
                </c:pt>
                <c:pt idx="3">
                  <c:v>Partial 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58:$J$58</c:f>
              <c:numCache>
                <c:formatCode>General</c:formatCode>
                <c:ptCount val="5"/>
                <c:pt idx="0">
                  <c:v>0</c:v>
                </c:pt>
                <c:pt idx="1">
                  <c:v>4.501040394537803E-4</c:v>
                </c:pt>
                <c:pt idx="2">
                  <c:v>2.3279653011912198</c:v>
                </c:pt>
                <c:pt idx="3">
                  <c:v>3.2331522563211479E-5</c:v>
                </c:pt>
                <c:pt idx="4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4A6-4595-93FF-84C4ECF6069C}"/>
            </c:ext>
          </c:extLst>
        </c:ser>
        <c:ser>
          <c:idx val="4"/>
          <c:order val="5"/>
          <c:tx>
            <c:strRef>
              <c:f>'Raw data and fitting summary'!$E$59</c:f>
              <c:strCache>
                <c:ptCount val="1"/>
                <c:pt idx="0">
                  <c:v>Q3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F$54:$J$54</c:f>
              <c:strCache>
                <c:ptCount val="5"/>
                <c:pt idx="0">
                  <c:v>Partial Non-competitive </c:v>
                </c:pt>
                <c:pt idx="1">
                  <c:v>Partial Competitive </c:v>
                </c:pt>
                <c:pt idx="2">
                  <c:v>Partial Uncompetitive </c:v>
                </c:pt>
                <c:pt idx="3">
                  <c:v>Partial 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59:$J$59</c:f>
              <c:numCache>
                <c:formatCode>General</c:formatCode>
                <c:ptCount val="5"/>
                <c:pt idx="0">
                  <c:v>0</c:v>
                </c:pt>
                <c:pt idx="1">
                  <c:v>2.9447205086174932E-4</c:v>
                </c:pt>
                <c:pt idx="2">
                  <c:v>1.7820788113203334</c:v>
                </c:pt>
                <c:pt idx="3">
                  <c:v>4.1102665895298429E-6</c:v>
                </c:pt>
                <c:pt idx="4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4A6-4595-93FF-84C4ECF606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12700">
              <a:solidFill>
                <a:srgbClr val="000000"/>
              </a:solidFill>
              <a:prstDash val="solid"/>
            </a:ln>
          </c:spPr>
        </c:hiLowLines>
        <c:upDownBars>
          <c:gapWidth val="400"/>
          <c:upBars>
            <c:spPr>
              <a:solidFill>
                <a:srgbClr val="FFFFFF"/>
              </a:solidFill>
              <a:ln w="12700">
                <a:solidFill>
                  <a:srgbClr val="000000"/>
                </a:solidFill>
                <a:prstDash val="solid"/>
              </a:ln>
            </c:spPr>
          </c:upBars>
          <c:downBars>
            <c:spPr>
              <a:solidFill>
                <a:srgbClr val="000000"/>
              </a:solidFill>
              <a:ln w="3175">
                <a:solidFill>
                  <a:srgbClr val="000000"/>
                </a:solidFill>
                <a:prstDash val="solid"/>
              </a:ln>
            </c:spPr>
          </c:downBars>
        </c:upDownBars>
        <c:smooth val="0"/>
        <c:axId val="689499344"/>
        <c:axId val="1"/>
      </c:lineChart>
      <c:catAx>
        <c:axId val="6894993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700"/>
            </a:pPr>
            <a:endParaRPr lang="en-US"/>
          </a:p>
        </c:txPr>
        <c:crossAx val="1"/>
        <c:crossesAt val="-20"/>
        <c:auto val="1"/>
        <c:lblAlgn val="ctr"/>
        <c:lblOffset val="100"/>
        <c:tickLblSkip val="1"/>
        <c:tickMarkSkip val="1"/>
        <c:noMultiLvlLbl val="0"/>
      </c:cat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0"/>
        <c:majorTickMark val="out"/>
        <c:minorTickMark val="none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689499344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Partial Uncompetitive'!$X$21:$X$260</c:f>
              <c:numCache>
                <c:formatCode>General</c:formatCode>
                <c:ptCount val="240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  <c:pt idx="15">
                  <c:v>10.189231714008006</c:v>
                </c:pt>
                <c:pt idx="16">
                  <c:v>9.9628043425856063</c:v>
                </c:pt>
                <c:pt idx="17">
                  <c:v>9.6935393603535633</c:v>
                </c:pt>
                <c:pt idx="18">
                  <c:v>9.3767570283158665</c:v>
                </c:pt>
                <c:pt idx="19">
                  <c:v>9.0087524353678319</c:v>
                </c:pt>
                <c:pt idx="20">
                  <c:v>8.5874677161680655</c:v>
                </c:pt>
                <c:pt idx="21">
                  <c:v>8.1132106407412703</c:v>
                </c:pt>
                <c:pt idx="22">
                  <c:v>7.5892963710676318</c:v>
                </c:pt>
                <c:pt idx="23">
                  <c:v>7.0224490654278187</c:v>
                </c:pt>
                <c:pt idx="24">
                  <c:v>6.4227976961319975</c:v>
                </c:pt>
                <c:pt idx="25">
                  <c:v>5.8033572603169752</c:v>
                </c:pt>
                <c:pt idx="26">
                  <c:v>5.1790024804121124</c:v>
                </c:pt>
                <c:pt idx="27">
                  <c:v>4.5650837342657109</c:v>
                </c:pt>
                <c:pt idx="28">
                  <c:v>3.9759478596516438</c:v>
                </c:pt>
                <c:pt idx="29">
                  <c:v>3.4236579560754432</c:v>
                </c:pt>
                <c:pt idx="30">
                  <c:v>9.583574542204996</c:v>
                </c:pt>
                <c:pt idx="31">
                  <c:v>9.3706062190448876</c:v>
                </c:pt>
                <c:pt idx="32">
                  <c:v>9.117346591503134</c:v>
                </c:pt>
                <c:pt idx="33">
                  <c:v>8.8193940885128352</c:v>
                </c:pt>
                <c:pt idx="34">
                  <c:v>8.4732640222446705</c:v>
                </c:pt>
                <c:pt idx="35">
                  <c:v>8.0770208487390267</c:v>
                </c:pt>
                <c:pt idx="36">
                  <c:v>7.6309540438912862</c:v>
                </c:pt>
                <c:pt idx="37">
                  <c:v>7.1381817134476222</c:v>
                </c:pt>
                <c:pt idx="38">
                  <c:v>6.6050283256236133</c:v>
                </c:pt>
                <c:pt idx="39">
                  <c:v>6.041020777431223</c:v>
                </c:pt>
                <c:pt idx="40">
                  <c:v>5.4584004427765631</c:v>
                </c:pt>
                <c:pt idx="41">
                  <c:v>4.8711578771006696</c:v>
                </c:pt>
                <c:pt idx="42">
                  <c:v>4.2937310178741326</c:v>
                </c:pt>
                <c:pt idx="43">
                  <c:v>3.7396139138250635</c:v>
                </c:pt>
                <c:pt idx="44">
                  <c:v>3.2201526228866002</c:v>
                </c:pt>
                <c:pt idx="45">
                  <c:v>8.9207525193031323</c:v>
                </c:pt>
                <c:pt idx="46">
                  <c:v>8.7225135744297297</c:v>
                </c:pt>
                <c:pt idx="47">
                  <c:v>8.4867699643100085</c:v>
                </c:pt>
                <c:pt idx="48">
                  <c:v>8.2094245406397466</c:v>
                </c:pt>
                <c:pt idx="49">
                  <c:v>7.8872336246020787</c:v>
                </c:pt>
                <c:pt idx="50">
                  <c:v>7.5183955389023938</c:v>
                </c:pt>
                <c:pt idx="51">
                  <c:v>7.1031797386183966</c:v>
                </c:pt>
                <c:pt idx="52">
                  <c:v>6.644488674142492</c:v>
                </c:pt>
                <c:pt idx="53">
                  <c:v>6.1482093989450632</c:v>
                </c:pt>
                <c:pt idx="54">
                  <c:v>5.6232099079633171</c:v>
                </c:pt>
                <c:pt idx="55">
                  <c:v>5.0808849335731283</c:v>
                </c:pt>
                <c:pt idx="56">
                  <c:v>4.5342574122735488</c:v>
                </c:pt>
                <c:pt idx="57">
                  <c:v>3.9967667206246622</c:v>
                </c:pt>
                <c:pt idx="58">
                  <c:v>3.4809736279570322</c:v>
                </c:pt>
                <c:pt idx="59">
                  <c:v>2.9974394727822387</c:v>
                </c:pt>
                <c:pt idx="60">
                  <c:v>8.2108969120459676</c:v>
                </c:pt>
                <c:pt idx="61">
                  <c:v>8.0284325362227236</c:v>
                </c:pt>
                <c:pt idx="62">
                  <c:v>7.8114478730815691</c:v>
                </c:pt>
                <c:pt idx="63">
                  <c:v>7.5561717987978589</c:v>
                </c:pt>
                <c:pt idx="64">
                  <c:v>7.2596187454698411</c:v>
                </c:pt>
                <c:pt idx="65">
                  <c:v>6.920130401592651</c:v>
                </c:pt>
                <c:pt idx="66">
                  <c:v>6.537954780757147</c:v>
                </c:pt>
                <c:pt idx="67">
                  <c:v>6.115763375184728</c:v>
                </c:pt>
                <c:pt idx="68">
                  <c:v>5.6589747848260643</c:v>
                </c:pt>
                <c:pt idx="69">
                  <c:v>5.1757513471171936</c:v>
                </c:pt>
                <c:pt idx="70">
                  <c:v>4.676581075561038</c:v>
                </c:pt>
                <c:pt idx="71">
                  <c:v>4.1734506258634294</c:v>
                </c:pt>
                <c:pt idx="72">
                  <c:v>3.6787299561930591</c:v>
                </c:pt>
                <c:pt idx="73">
                  <c:v>3.2039803313519784</c:v>
                </c:pt>
                <c:pt idx="74">
                  <c:v>2.7589226870554389</c:v>
                </c:pt>
                <c:pt idx="75">
                  <c:v>7.4680711053068256</c:v>
                </c:pt>
                <c:pt idx="76">
                  <c:v>7.302113969633341</c:v>
                </c:pt>
                <c:pt idx="77">
                  <c:v>7.1047595380216295</c:v>
                </c:pt>
                <c:pt idx="78">
                  <c:v>6.8725778537725573</c:v>
                </c:pt>
                <c:pt idx="79">
                  <c:v>6.6028534482084842</c:v>
                </c:pt>
                <c:pt idx="80">
                  <c:v>6.2940780344314327</c:v>
                </c:pt>
                <c:pt idx="81">
                  <c:v>5.9464771886666847</c:v>
                </c:pt>
                <c:pt idx="82">
                  <c:v>5.5624807178014084</c:v>
                </c:pt>
                <c:pt idx="83">
                  <c:v>5.1470170103120694</c:v>
                </c:pt>
                <c:pt idx="84">
                  <c:v>4.7075099709207509</c:v>
                </c:pt>
                <c:pt idx="85">
                  <c:v>4.2534987804784876</c:v>
                </c:pt>
                <c:pt idx="86">
                  <c:v>3.7958856824411287</c:v>
                </c:pt>
                <c:pt idx="87">
                  <c:v>3.345921546008837</c:v>
                </c:pt>
                <c:pt idx="88">
                  <c:v>2.9141217081215189</c:v>
                </c:pt>
                <c:pt idx="89">
                  <c:v>2.5093276680586394</c:v>
                </c:pt>
                <c:pt idx="90">
                  <c:v>6.7093426551880428</c:v>
                </c:pt>
                <c:pt idx="91">
                  <c:v>6.5602461517394195</c:v>
                </c:pt>
                <c:pt idx="92">
                  <c:v>6.3829422016924084</c:v>
                </c:pt>
                <c:pt idx="93">
                  <c:v>6.1743493192841603</c:v>
                </c:pt>
                <c:pt idx="94">
                  <c:v>5.9320279174284236</c:v>
                </c:pt>
                <c:pt idx="95">
                  <c:v>5.6546229456070423</c:v>
                </c:pt>
                <c:pt idx="96">
                  <c:v>5.3423370623337005</c:v>
                </c:pt>
                <c:pt idx="97">
                  <c:v>4.9973532150873474</c:v>
                </c:pt>
                <c:pt idx="98">
                  <c:v>4.6240990862722127</c:v>
                </c:pt>
                <c:pt idx="99">
                  <c:v>4.2292443393017178</c:v>
                </c:pt>
                <c:pt idx="100">
                  <c:v>3.8213590094737251</c:v>
                </c:pt>
                <c:pt idx="101">
                  <c:v>3.410237712563061</c:v>
                </c:pt>
                <c:pt idx="102">
                  <c:v>3.0059882710004664</c:v>
                </c:pt>
                <c:pt idx="103">
                  <c:v>2.6180577023182821</c:v>
                </c:pt>
                <c:pt idx="104">
                  <c:v>2.2543892421144358</c:v>
                </c:pt>
                <c:pt idx="105">
                  <c:v>5.9533009154625871</c:v>
                </c:pt>
                <c:pt idx="106">
                  <c:v>5.8210053395634187</c:v>
                </c:pt>
                <c:pt idx="107">
                  <c:v>5.6636808709265702</c:v>
                </c:pt>
                <c:pt idx="108">
                  <c:v>5.4785932607655718</c:v>
                </c:pt>
                <c:pt idx="109">
                  <c:v>5.2635778266695912</c:v>
                </c:pt>
                <c:pt idx="110">
                  <c:v>5.01743221187958</c:v>
                </c:pt>
                <c:pt idx="111">
                  <c:v>4.7403362383508414</c:v>
                </c:pt>
                <c:pt idx="112">
                  <c:v>4.4342268683004971</c:v>
                </c:pt>
                <c:pt idx="113">
                  <c:v>4.1030328510956835</c:v>
                </c:pt>
                <c:pt idx="114">
                  <c:v>3.7526722796622796</c:v>
                </c:pt>
                <c:pt idx="115">
                  <c:v>3.3907494755570102</c:v>
                </c:pt>
                <c:pt idx="116">
                  <c:v>3.0259553490606006</c:v>
                </c:pt>
                <c:pt idx="117">
                  <c:v>2.6672587234427545</c:v>
                </c:pt>
                <c:pt idx="118">
                  <c:v>2.3230420798218239</c:v>
                </c:pt>
                <c:pt idx="119">
                  <c:v>2.0003535709285853</c:v>
                </c:pt>
                <c:pt idx="120">
                  <c:v>5.2182748158671508</c:v>
                </c:pt>
                <c:pt idx="121">
                  <c:v>5.1023131532923252</c:v>
                </c:pt>
                <c:pt idx="122">
                  <c:v>4.9644127977979382</c:v>
                </c:pt>
                <c:pt idx="123">
                  <c:v>4.8021770854515999</c:v>
                </c:pt>
                <c:pt idx="124">
                  <c:v>4.6137085970115841</c:v>
                </c:pt>
                <c:pt idx="125">
                  <c:v>4.3979534250600514</c:v>
                </c:pt>
                <c:pt idx="126">
                  <c:v>4.1550691897801597</c:v>
                </c:pt>
                <c:pt idx="127">
                  <c:v>3.8867537057625756</c:v>
                </c:pt>
                <c:pt idx="128">
                  <c:v>3.5964506581445872</c:v>
                </c:pt>
                <c:pt idx="129">
                  <c:v>3.2893474607175688</c:v>
                </c:pt>
                <c:pt idx="130">
                  <c:v>2.9721095651754124</c:v>
                </c:pt>
                <c:pt idx="131">
                  <c:v>2.6523548559302883</c:v>
                </c:pt>
                <c:pt idx="132">
                  <c:v>2.3379448177720383</c:v>
                </c:pt>
                <c:pt idx="133">
                  <c:v>2.0362269862503561</c:v>
                </c:pt>
                <c:pt idx="134">
                  <c:v>1.7533793117856313</c:v>
                </c:pt>
                <c:pt idx="135">
                  <c:v>4.5206028212270803</c:v>
                </c:pt>
                <c:pt idx="136">
                  <c:v>4.4201449807553672</c:v>
                </c:pt>
                <c:pt idx="137">
                  <c:v>4.3006816028971153</c:v>
                </c:pt>
                <c:pt idx="138">
                  <c:v>4.1601364524756397</c:v>
                </c:pt>
                <c:pt idx="139">
                  <c:v>3.9968657910754972</c:v>
                </c:pt>
                <c:pt idx="140">
                  <c:v>3.8099566164086673</c:v>
                </c:pt>
                <c:pt idx="141">
                  <c:v>3.5995454751825986</c:v>
                </c:pt>
                <c:pt idx="142">
                  <c:v>3.367103187869442</c:v>
                </c:pt>
                <c:pt idx="143">
                  <c:v>3.1156130263926518</c:v>
                </c:pt>
                <c:pt idx="144">
                  <c:v>2.8495688586008225</c:v>
                </c:pt>
                <c:pt idx="145">
                  <c:v>2.5747449797918063</c:v>
                </c:pt>
                <c:pt idx="146">
                  <c:v>2.2977407797985667</c:v>
                </c:pt>
                <c:pt idx="147">
                  <c:v>2.0253666799910022</c:v>
                </c:pt>
                <c:pt idx="148">
                  <c:v>1.763987866394582</c:v>
                </c:pt>
                <c:pt idx="149">
                  <c:v>1.5189563108937485</c:v>
                </c:pt>
                <c:pt idx="150">
                  <c:v>3.8732897935834472</c:v>
                </c:pt>
                <c:pt idx="151">
                  <c:v>3.7872166870593706</c:v>
                </c:pt>
                <c:pt idx="152">
                  <c:v>3.6848594793010094</c:v>
                </c:pt>
                <c:pt idx="153">
                  <c:v>3.5644392348794076</c:v>
                </c:pt>
                <c:pt idx="154">
                  <c:v>3.4245475851588658</c:v>
                </c:pt>
                <c:pt idx="155">
                  <c:v>3.2644022622464615</c:v>
                </c:pt>
                <c:pt idx="156">
                  <c:v>3.0841202604876878</c:v>
                </c:pt>
                <c:pt idx="157">
                  <c:v>2.8849617909978029</c:v>
                </c:pt>
                <c:pt idx="158">
                  <c:v>2.6694829457737286</c:v>
                </c:pt>
                <c:pt idx="159">
                  <c:v>2.4415341078639248</c:v>
                </c:pt>
                <c:pt idx="160">
                  <c:v>2.2060627411192932</c:v>
                </c:pt>
                <c:pt idx="161">
                  <c:v>1.9687232571957025</c:v>
                </c:pt>
                <c:pt idx="162">
                  <c:v>1.7353508813109413</c:v>
                </c:pt>
                <c:pt idx="163">
                  <c:v>1.5113993573663627</c:v>
                </c:pt>
                <c:pt idx="164">
                  <c:v>1.3014542990279629</c:v>
                </c:pt>
                <c:pt idx="165">
                  <c:v>3.2852618100950188</c:v>
                </c:pt>
                <c:pt idx="166">
                  <c:v>3.2122559920929072</c:v>
                </c:pt>
                <c:pt idx="167">
                  <c:v>3.1254382625768828</c:v>
                </c:pt>
                <c:pt idx="168">
                  <c:v>3.0232997572639131</c:v>
                </c:pt>
                <c:pt idx="169">
                  <c:v>2.9046459206366011</c:v>
                </c:pt>
                <c:pt idx="170">
                  <c:v>2.7688132457097119</c:v>
                </c:pt>
                <c:pt idx="171">
                  <c:v>2.6159009651964511</c:v>
                </c:pt>
                <c:pt idx="172">
                  <c:v>2.4469779697996188</c:v>
                </c:pt>
                <c:pt idx="173">
                  <c:v>2.2642122954442554</c:v>
                </c:pt>
                <c:pt idx="174">
                  <c:v>2.0708697748094167</c:v>
                </c:pt>
                <c:pt idx="175">
                  <c:v>1.8711467667818351</c:v>
                </c:pt>
                <c:pt idx="176">
                  <c:v>1.6698392519520555</c:v>
                </c:pt>
                <c:pt idx="177">
                  <c:v>1.471896574051875</c:v>
                </c:pt>
                <c:pt idx="178">
                  <c:v>1.2819445105252725</c:v>
                </c:pt>
                <c:pt idx="179">
                  <c:v>1.1038725047796853</c:v>
                </c:pt>
                <c:pt idx="180">
                  <c:v>2.7612574341546301</c:v>
                </c:pt>
                <c:pt idx="181">
                  <c:v>2.6998961578400831</c:v>
                </c:pt>
                <c:pt idx="182">
                  <c:v>2.6269259914119725</c:v>
                </c:pt>
                <c:pt idx="183">
                  <c:v>2.5410787367906664</c:v>
                </c:pt>
                <c:pt idx="184">
                  <c:v>2.4413503719244702</c:v>
                </c:pt>
                <c:pt idx="185">
                  <c:v>2.3271832202257956</c:v>
                </c:pt>
                <c:pt idx="186">
                  <c:v>2.1986606866355221</c:v>
                </c:pt>
                <c:pt idx="187">
                  <c:v>2.0566811721244154</c:v>
                </c:pt>
                <c:pt idx="188">
                  <c:v>1.9030669075104676</c:v>
                </c:pt>
                <c:pt idx="189">
                  <c:v>1.74056282007346</c:v>
                </c:pt>
                <c:pt idx="190">
                  <c:v>1.5726959429213059</c:v>
                </c:pt>
                <c:pt idx="191">
                  <c:v>1.4034972902699832</c:v>
                </c:pt>
                <c:pt idx="192">
                  <c:v>1.2371267778168096</c:v>
                </c:pt>
                <c:pt idx="193">
                  <c:v>1.0774723642981887</c:v>
                </c:pt>
                <c:pt idx="194">
                  <c:v>0.92780312083974792</c:v>
                </c:pt>
                <c:pt idx="195">
                  <c:v>2.3022432113341198</c:v>
                </c:pt>
                <c:pt idx="196">
                  <c:v>2.2510822510822504</c:v>
                </c:pt>
                <c:pt idx="197">
                  <c:v>2.19024219024219</c:v>
                </c:pt>
                <c:pt idx="198">
                  <c:v>2.1186656480774126</c:v>
                </c:pt>
                <c:pt idx="199">
                  <c:v>2.0355155049032594</c:v>
                </c:pt>
                <c:pt idx="200">
                  <c:v>1.9403267888116369</c:v>
                </c:pt>
                <c:pt idx="201">
                  <c:v>1.8331690400259804</c:v>
                </c:pt>
                <c:pt idx="202">
                  <c:v>1.7147913149400968</c:v>
                </c:pt>
                <c:pt idx="203">
                  <c:v>1.586712928080156</c:v>
                </c:pt>
                <c:pt idx="204">
                  <c:v>1.4512225071261833</c:v>
                </c:pt>
                <c:pt idx="205">
                  <c:v>1.3112607731889327</c:v>
                </c:pt>
                <c:pt idx="206">
                  <c:v>1.1701886498095184</c:v>
                </c:pt>
                <c:pt idx="207">
                  <c:v>1.0314745342316776</c:v>
                </c:pt>
                <c:pt idx="208">
                  <c:v>0.89836007516810001</c:v>
                </c:pt>
                <c:pt idx="209">
                  <c:v>0.77357091373911446</c:v>
                </c:pt>
                <c:pt idx="210">
                  <c:v>1.9061583577712606</c:v>
                </c:pt>
                <c:pt idx="211">
                  <c:v>1.8637992831541219</c:v>
                </c:pt>
                <c:pt idx="212">
                  <c:v>1.8134263295553619</c:v>
                </c:pt>
                <c:pt idx="213">
                  <c:v>1.7541640312038795</c:v>
                </c:pt>
                <c:pt idx="214">
                  <c:v>1.685319289005925</c:v>
                </c:pt>
                <c:pt idx="215">
                  <c:v>1.6065071262203878</c:v>
                </c:pt>
                <c:pt idx="216">
                  <c:v>1.5177851191612961</c:v>
                </c:pt>
                <c:pt idx="217">
                  <c:v>1.4197734543052418</c:v>
                </c:pt>
                <c:pt idx="218">
                  <c:v>1.3137300587330325</c:v>
                </c:pt>
                <c:pt idx="219">
                  <c:v>1.2015498177281305</c:v>
                </c:pt>
                <c:pt idx="220">
                  <c:v>1.0856675218876113</c:v>
                </c:pt>
                <c:pt idx="221">
                  <c:v>0.96886587134766577</c:v>
                </c:pt>
                <c:pt idx="222">
                  <c:v>0.85401654984773312</c:v>
                </c:pt>
                <c:pt idx="223">
                  <c:v>0.74380350309616894</c:v>
                </c:pt>
                <c:pt idx="224">
                  <c:v>0.64048344470872931</c:v>
                </c:pt>
                <c:pt idx="225">
                  <c:v>1.5687851971037812</c:v>
                </c:pt>
                <c:pt idx="226">
                  <c:v>1.5339233038348083</c:v>
                </c:pt>
                <c:pt idx="227">
                  <c:v>1.4924659172446784</c:v>
                </c:pt>
                <c:pt idx="228">
                  <c:v>1.4436925212562903</c:v>
                </c:pt>
                <c:pt idx="229">
                  <c:v>1.3870326891818676</c:v>
                </c:pt>
                <c:pt idx="230">
                  <c:v>1.3221695817566026</c:v>
                </c:pt>
                <c:pt idx="231">
                  <c:v>1.249150584796465</c:v>
                </c:pt>
                <c:pt idx="232">
                  <c:v>1.1684861172600662</c:v>
                </c:pt>
                <c:pt idx="233">
                  <c:v>1.0812114642670094</c:v>
                </c:pt>
                <c:pt idx="234">
                  <c:v>0.98888613317447915</c:v>
                </c:pt>
                <c:pt idx="235">
                  <c:v>0.89351397819068901</c:v>
                </c:pt>
                <c:pt idx="236">
                  <c:v>0.79738518615338883</c:v>
                </c:pt>
                <c:pt idx="237">
                  <c:v>0.70286317819326716</c:v>
                </c:pt>
                <c:pt idx="238">
                  <c:v>0.61215686538003289</c:v>
                </c:pt>
                <c:pt idx="239">
                  <c:v>0.52712354299037012</c:v>
                </c:pt>
              </c:numCache>
            </c:numRef>
          </c:xVal>
          <c:yVal>
            <c:numRef>
              <c:f>'Partial Uncompetitive'!$Y$21:$Y$260</c:f>
              <c:numCache>
                <c:formatCode>General</c:formatCode>
                <c:ptCount val="240"/>
                <c:pt idx="0">
                  <c:v>7.358235084143895</c:v>
                </c:pt>
                <c:pt idx="1">
                  <c:v>7.2180278888103135</c:v>
                </c:pt>
                <c:pt idx="2">
                  <c:v>7.0501078911953803</c:v>
                </c:pt>
                <c:pt idx="3">
                  <c:v>6.850884413519136</c:v>
                </c:pt>
                <c:pt idx="4">
                  <c:v>6.6171483955725021</c:v>
                </c:pt>
                <c:pt idx="5">
                  <c:v>6.3464893361303663</c:v>
                </c:pt>
                <c:pt idx="6">
                  <c:v>6.0377872846779539</c:v>
                </c:pt>
                <c:pt idx="7">
                  <c:v>5.6917207844828415</c:v>
                </c:pt>
                <c:pt idx="8">
                  <c:v>5.3111950635454939</c:v>
                </c:pt>
                <c:pt idx="9">
                  <c:v>4.9015707564897832</c:v>
                </c:pt>
                <c:pt idx="10">
                  <c:v>4.4705805469487503</c:v>
                </c:pt>
                <c:pt idx="11">
                  <c:v>4.0278720957237075</c:v>
                </c:pt>
                <c:pt idx="12">
                  <c:v>3.5842054343052445</c:v>
                </c:pt>
                <c:pt idx="13">
                  <c:v>3.1504334953930475</c:v>
                </c:pt>
                <c:pt idx="14">
                  <c:v>2.7364640233180504</c:v>
                </c:pt>
                <c:pt idx="15">
                  <c:v>7.0713962286301895</c:v>
                </c:pt>
                <c:pt idx="16">
                  <c:v>6.9418108400918923</c:v>
                </c:pt>
                <c:pt idx="17">
                  <c:v>6.7863583565993926</c:v>
                </c:pt>
                <c:pt idx="18">
                  <c:v>6.6015668824336649</c:v>
                </c:pt>
                <c:pt idx="19">
                  <c:v>6.3842637559032003</c:v>
                </c:pt>
                <c:pt idx="20">
                  <c:v>6.1319574567266768</c:v>
                </c:pt>
                <c:pt idx="21">
                  <c:v>5.8432982971308727</c:v>
                </c:pt>
                <c:pt idx="22">
                  <c:v>5.518568133317495</c:v>
                </c:pt>
                <c:pt idx="23">
                  <c:v>5.160113775358683</c:v>
                </c:pt>
                <c:pt idx="24">
                  <c:v>4.7726120815015731</c:v>
                </c:pt>
                <c:pt idx="25">
                  <c:v>4.3630544923257482</c:v>
                </c:pt>
                <c:pt idx="26">
                  <c:v>3.9403791904850833</c:v>
                </c:pt>
                <c:pt idx="27">
                  <c:v>3.5147593695451724</c:v>
                </c:pt>
                <c:pt idx="28">
                  <c:v>3.0966533395821969</c:v>
                </c:pt>
                <c:pt idx="29">
                  <c:v>2.6957975817661599</c:v>
                </c:pt>
                <c:pt idx="30">
                  <c:v>7.0031470270464817</c:v>
                </c:pt>
                <c:pt idx="31">
                  <c:v>6.8760284575387045</c:v>
                </c:pt>
                <c:pt idx="32">
                  <c:v>6.7234758569446322</c:v>
                </c:pt>
                <c:pt idx="33">
                  <c:v>6.5420473013487044</c:v>
                </c:pt>
                <c:pt idx="34">
                  <c:v>6.3285815591353627</c:v>
                </c:pt>
                <c:pt idx="35">
                  <c:v>6.0805717060049433</c:v>
                </c:pt>
                <c:pt idx="36">
                  <c:v>5.7966181828594463</c:v>
                </c:pt>
                <c:pt idx="37">
                  <c:v>5.4769136776878016</c:v>
                </c:pt>
                <c:pt idx="38">
                  <c:v>5.1236769796340553</c:v>
                </c:pt>
                <c:pt idx="39">
                  <c:v>4.7414257530243482</c:v>
                </c:pt>
                <c:pt idx="40">
                  <c:v>4.3369763381721871</c:v>
                </c:pt>
                <c:pt idx="41">
                  <c:v>3.9190966655543402</c:v>
                </c:pt>
                <c:pt idx="42">
                  <c:v>3.4978163132207616</c:v>
                </c:pt>
                <c:pt idx="43">
                  <c:v>3.0834939770081404</c:v>
                </c:pt>
                <c:pt idx="44">
                  <c:v>2.6858191291259246</c:v>
                </c:pt>
                <c:pt idx="45">
                  <c:v>6.9196660447358269</c:v>
                </c:pt>
                <c:pt idx="46">
                  <c:v>6.7955331851351968</c:v>
                </c:pt>
                <c:pt idx="47">
                  <c:v>6.6464927286683615</c:v>
                </c:pt>
                <c:pt idx="48">
                  <c:v>6.4691402692638276</c:v>
                </c:pt>
                <c:pt idx="49">
                  <c:v>6.2603299684928828</c:v>
                </c:pt>
                <c:pt idx="50">
                  <c:v>6.0175380595573982</c:v>
                </c:pt>
                <c:pt idx="51">
                  <c:v>5.7393064838663514</c:v>
                </c:pt>
                <c:pt idx="52">
                  <c:v>5.4257216213706947</c:v>
                </c:pt>
                <c:pt idx="53">
                  <c:v>5.078848278827178</c:v>
                </c:pt>
                <c:pt idx="54">
                  <c:v>4.7030113443856782</c:v>
                </c:pt>
                <c:pt idx="55">
                  <c:v>4.3048137793678594</c:v>
                </c:pt>
                <c:pt idx="56">
                  <c:v>3.8928146376795736</c:v>
                </c:pt>
                <c:pt idx="57">
                  <c:v>3.476865827231014</c:v>
                </c:pt>
                <c:pt idx="58">
                  <c:v>3.0672012213566209</c:v>
                </c:pt>
                <c:pt idx="59">
                  <c:v>2.673449464832816</c:v>
                </c:pt>
                <c:pt idx="60">
                  <c:v>6.8180725413052858</c:v>
                </c:pt>
                <c:pt idx="61">
                  <c:v>6.6975261747663764</c:v>
                </c:pt>
                <c:pt idx="62">
                  <c:v>6.5527079132368078</c:v>
                </c:pt>
                <c:pt idx="63">
                  <c:v>6.3802602487521778</c:v>
                </c:pt>
                <c:pt idx="64">
                  <c:v>6.1770581405866869</c:v>
                </c:pt>
                <c:pt idx="65">
                  <c:v>5.9405602699146209</c:v>
                </c:pt>
                <c:pt idx="66">
                  <c:v>5.6692410963883004</c:v>
                </c:pt>
                <c:pt idx="67">
                  <c:v>5.3630617513769732</c:v>
                </c:pt>
                <c:pt idx="68">
                  <c:v>5.0239035897390947</c:v>
                </c:pt>
                <c:pt idx="69">
                  <c:v>4.6558598878375852</c:v>
                </c:pt>
                <c:pt idx="70">
                  <c:v>4.2652752405780809</c:v>
                </c:pt>
                <c:pt idx="71">
                  <c:v>3.8604536881737923</c:v>
                </c:pt>
                <c:pt idx="72">
                  <c:v>3.4510280230934827</c:v>
                </c:pt>
                <c:pt idx="73">
                  <c:v>3.0470758124720723</c:v>
                </c:pt>
                <c:pt idx="74">
                  <c:v>2.6581466928239421</c:v>
                </c:pt>
                <c:pt idx="75">
                  <c:v>6.6952001307982307</c:v>
                </c:pt>
                <c:pt idx="76">
                  <c:v>6.5789224350484474</c:v>
                </c:pt>
                <c:pt idx="77">
                  <c:v>6.4391342877606537</c:v>
                </c:pt>
                <c:pt idx="78">
                  <c:v>6.2725366633730149</c:v>
                </c:pt>
                <c:pt idx="79">
                  <c:v>6.0760326460440215</c:v>
                </c:pt>
                <c:pt idx="80">
                  <c:v>5.8470639647292462</c:v>
                </c:pt>
                <c:pt idx="81">
                  <c:v>5.5840288957999791</c:v>
                </c:pt>
                <c:pt idx="82">
                  <c:v>5.2867431840689916</c:v>
                </c:pt>
                <c:pt idx="83">
                  <c:v>4.9568722011764557</c:v>
                </c:pt>
                <c:pt idx="84">
                  <c:v>4.5982336673462507</c:v>
                </c:pt>
                <c:pt idx="85">
                  <c:v>4.2168618353205609</c:v>
                </c:pt>
                <c:pt idx="86">
                  <c:v>3.8207513287209065</c:v>
                </c:pt>
                <c:pt idx="87">
                  <c:v>3.4192658250850174</c:v>
                </c:pt>
                <c:pt idx="88">
                  <c:v>3.0222874281000163</c:v>
                </c:pt>
                <c:pt idx="89">
                  <c:v>2.63926283232562</c:v>
                </c:pt>
                <c:pt idx="90">
                  <c:v>6.5477002852673802</c:v>
                </c:pt>
                <c:pt idx="91">
                  <c:v>6.4364469415154959</c:v>
                </c:pt>
                <c:pt idx="92">
                  <c:v>6.3025862417412508</c:v>
                </c:pt>
                <c:pt idx="93">
                  <c:v>6.1428918086905844</c:v>
                </c:pt>
                <c:pt idx="94">
                  <c:v>5.9543046807767164</c:v>
                </c:pt>
                <c:pt idx="95">
                  <c:v>5.7342523395646401</c:v>
                </c:pt>
                <c:pt idx="96">
                  <c:v>5.4810494413002999</c:v>
                </c:pt>
                <c:pt idx="97">
                  <c:v>5.1943460911956709</c:v>
                </c:pt>
                <c:pt idx="98">
                  <c:v>4.875557105024499</c:v>
                </c:pt>
                <c:pt idx="99">
                  <c:v>4.5281763378848741</c:v>
                </c:pt>
                <c:pt idx="100">
                  <c:v>4.1578689846810564</c:v>
                </c:pt>
                <c:pt idx="101">
                  <c:v>3.772257186943107</c:v>
                </c:pt>
                <c:pt idx="102">
                  <c:v>3.3803759029895888</c:v>
                </c:pt>
                <c:pt idx="103">
                  <c:v>2.991863398442745</c:v>
                </c:pt>
                <c:pt idx="104">
                  <c:v>2.6160319928904525</c:v>
                </c:pt>
                <c:pt idx="105">
                  <c:v>6.3722198251002302</c:v>
                </c:pt>
                <c:pt idx="106">
                  <c:v>6.2668018189955168</c:v>
                </c:pt>
                <c:pt idx="107">
                  <c:v>6.1398348503601001</c:v>
                </c:pt>
                <c:pt idx="108">
                  <c:v>5.9881822666357865</c:v>
                </c:pt>
                <c:pt idx="109">
                  <c:v>5.8088360352930541</c:v>
                </c:pt>
                <c:pt idx="110">
                  <c:v>5.5992152141448663</c:v>
                </c:pt>
                <c:pt idx="111">
                  <c:v>5.3575460576395342</c:v>
                </c:pt>
                <c:pt idx="112">
                  <c:v>5.083294351970661</c:v>
                </c:pt>
                <c:pt idx="113">
                  <c:v>4.7775895417124152</c:v>
                </c:pt>
                <c:pt idx="114">
                  <c:v>4.4435505587292123</c:v>
                </c:pt>
                <c:pt idx="115">
                  <c:v>4.0864091718681488</c:v>
                </c:pt>
                <c:pt idx="116">
                  <c:v>3.7133435747080172</c:v>
                </c:pt>
                <c:pt idx="117">
                  <c:v>3.3329901000257265</c:v>
                </c:pt>
                <c:pt idx="118">
                  <c:v>2.9546840282464144</c:v>
                </c:pt>
                <c:pt idx="119">
                  <c:v>2.5875622800973597</c:v>
                </c:pt>
                <c:pt idx="120">
                  <c:v>6.1656675007845907</c:v>
                </c:pt>
                <c:pt idx="121">
                  <c:v>6.0669199231615956</c:v>
                </c:pt>
                <c:pt idx="122">
                  <c:v>5.9478461570192538</c:v>
                </c:pt>
                <c:pt idx="123">
                  <c:v>5.8054194466168303</c:v>
                </c:pt>
                <c:pt idx="124">
                  <c:v>5.636699430941742</c:v>
                </c:pt>
                <c:pt idx="125">
                  <c:v>5.4391068617461027</c:v>
                </c:pt>
                <c:pt idx="126">
                  <c:v>5.2107792576140994</c:v>
                </c:pt>
                <c:pt idx="127">
                  <c:v>4.950983349258232</c:v>
                </c:pt>
                <c:pt idx="128">
                  <c:v>4.6605309044594492</c:v>
                </c:pt>
                <c:pt idx="129">
                  <c:v>4.34211489545324</c:v>
                </c:pt>
                <c:pt idx="130">
                  <c:v>4.000465943339103</c:v>
                </c:pt>
                <c:pt idx="131">
                  <c:v>3.642239759984804</c:v>
                </c:pt>
                <c:pt idx="132">
                  <c:v>3.2755938774891078</c:v>
                </c:pt>
                <c:pt idx="133">
                  <c:v>2.909489375216892</c:v>
                </c:pt>
                <c:pt idx="134">
                  <c:v>2.5528348403571877</c:v>
                </c:pt>
                <c:pt idx="135">
                  <c:v>5.9255743336628974</c:v>
                </c:pt>
                <c:pt idx="136">
                  <c:v>5.8343106306889805</c:v>
                </c:pt>
                <c:pt idx="137">
                  <c:v>5.7241096167374064</c:v>
                </c:pt>
                <c:pt idx="138">
                  <c:v>5.5920776036540971</c:v>
                </c:pt>
                <c:pt idx="139">
                  <c:v>5.4353628593088796</c:v>
                </c:pt>
                <c:pt idx="140">
                  <c:v>5.251403425185984</c:v>
                </c:pt>
                <c:pt idx="141">
                  <c:v>5.0382542692931347</c:v>
                </c:pt>
                <c:pt idx="142">
                  <c:v>4.7949752710881599</c:v>
                </c:pt>
                <c:pt idx="143">
                  <c:v>4.5220344955897094</c:v>
                </c:pt>
                <c:pt idx="144">
                  <c:v>4.2216520827009667</c:v>
                </c:pt>
                <c:pt idx="145">
                  <c:v>3.8979903166644174</c:v>
                </c:pt>
                <c:pt idx="146">
                  <c:v>3.5570997255557915</c:v>
                </c:pt>
                <c:pt idx="147">
                  <c:v>3.2065698953553121</c:v>
                </c:pt>
                <c:pt idx="148">
                  <c:v>2.8549038477965585</c:v>
                </c:pt>
                <c:pt idx="149">
                  <c:v>2.5107147454620651</c:v>
                </c:pt>
                <c:pt idx="150">
                  <c:v>5.6505322974507344</c:v>
                </c:pt>
                <c:pt idx="151">
                  <c:v>5.5674848114815561</c:v>
                </c:pt>
                <c:pt idx="152">
                  <c:v>5.4670463850521775</c:v>
                </c:pt>
                <c:pt idx="153">
                  <c:v>5.3464820147227963</c:v>
                </c:pt>
                <c:pt idx="154">
                  <c:v>5.203053812697453</c:v>
                </c:pt>
                <c:pt idx="155">
                  <c:v>5.0342390994406516</c:v>
                </c:pt>
                <c:pt idx="156">
                  <c:v>4.8380250488208087</c:v>
                </c:pt>
                <c:pt idx="157">
                  <c:v>4.6132671896884894</c:v>
                </c:pt>
                <c:pt idx="158">
                  <c:v>4.3600747563101256</c:v>
                </c:pt>
                <c:pt idx="159">
                  <c:v>4.0801578726092131</c:v>
                </c:pt>
                <c:pt idx="160">
                  <c:v>3.7770495545246612</c:v>
                </c:pt>
                <c:pt idx="161">
                  <c:v>3.4561132380278932</c:v>
                </c:pt>
                <c:pt idx="162">
                  <c:v>3.1242756776423599</c:v>
                </c:pt>
                <c:pt idx="163">
                  <c:v>2.7894861939189539</c:v>
                </c:pt>
                <c:pt idx="164">
                  <c:v>2.4599796879782718</c:v>
                </c:pt>
                <c:pt idx="165">
                  <c:v>5.3406661937720301</c:v>
                </c:pt>
                <c:pt idx="166">
                  <c:v>5.2664175018276271</c:v>
                </c:pt>
                <c:pt idx="167">
                  <c:v>5.1764602317132891</c:v>
                </c:pt>
                <c:pt idx="168">
                  <c:v>5.0682449506719074</c:v>
                </c:pt>
                <c:pt idx="169">
                  <c:v>4.9391764502509226</c:v>
                </c:pt>
                <c:pt idx="170">
                  <c:v>4.7867999621989927</c:v>
                </c:pt>
                <c:pt idx="171">
                  <c:v>4.6090597203581423</c:v>
                </c:pt>
                <c:pt idx="172">
                  <c:v>4.4046228480198577</c:v>
                </c:pt>
                <c:pt idx="173">
                  <c:v>4.173240451916123</c:v>
                </c:pt>
                <c:pt idx="174">
                  <c:v>3.9160916822948377</c:v>
                </c:pt>
                <c:pt idx="175">
                  <c:v>3.6360331015752005</c:v>
                </c:pt>
                <c:pt idx="176">
                  <c:v>3.3376672707323651</c:v>
                </c:pt>
                <c:pt idx="177">
                  <c:v>3.02716332478844</c:v>
                </c:pt>
                <c:pt idx="178">
                  <c:v>2.7118126407235095</c:v>
                </c:pt>
                <c:pt idx="179">
                  <c:v>2.3993732705106683</c:v>
                </c:pt>
                <c:pt idx="180">
                  <c:v>4.9980592779773962</c:v>
                </c:pt>
                <c:pt idx="181">
                  <c:v>4.9329731787176767</c:v>
                </c:pt>
                <c:pt idx="182">
                  <c:v>4.8539611611606421</c:v>
                </c:pt>
                <c:pt idx="183">
                  <c:v>4.7586856198883964</c:v>
                </c:pt>
                <c:pt idx="184">
                  <c:v>4.6447249119847784</c:v>
                </c:pt>
                <c:pt idx="185">
                  <c:v>4.5097265961675115</c:v>
                </c:pt>
                <c:pt idx="186">
                  <c:v>4.3516272571558705</c:v>
                </c:pt>
                <c:pt idx="187">
                  <c:v>4.1689370810339126</c:v>
                </c:pt>
                <c:pt idx="188">
                  <c:v>3.9610698549731187</c:v>
                </c:pt>
                <c:pt idx="189">
                  <c:v>3.7286756473406677</c:v>
                </c:pt>
                <c:pt idx="190">
                  <c:v>3.4739097232707516</c:v>
                </c:pt>
                <c:pt idx="191">
                  <c:v>3.2005576338658921</c:v>
                </c:pt>
                <c:pt idx="192">
                  <c:v>2.9139450584175277</c:v>
                </c:pt>
                <c:pt idx="193">
                  <c:v>2.6205990508239414</c:v>
                </c:pt>
                <c:pt idx="194">
                  <c:v>2.3276892899818242</c:v>
                </c:pt>
                <c:pt idx="195">
                  <c:v>4.6270261734302913</c:v>
                </c:pt>
                <c:pt idx="196">
                  <c:v>4.571190804133404</c:v>
                </c:pt>
                <c:pt idx="197">
                  <c:v>4.5032634336596322</c:v>
                </c:pt>
                <c:pt idx="198">
                  <c:v>4.4211413673199083</c:v>
                </c:pt>
                <c:pt idx="199">
                  <c:v>4.3226068783721514</c:v>
                </c:pt>
                <c:pt idx="200">
                  <c:v>4.2054477528501204</c:v>
                </c:pt>
                <c:pt idx="201">
                  <c:v>4.0676371601808725</c:v>
                </c:pt>
                <c:pt idx="202">
                  <c:v>3.9075753468792396</c:v>
                </c:pt>
                <c:pt idx="203">
                  <c:v>3.7243819753565863</c:v>
                </c:pt>
                <c:pt idx="204">
                  <c:v>3.5182079665722865</c:v>
                </c:pt>
                <c:pt idx="205">
                  <c:v>3.2905130525282407</c:v>
                </c:pt>
                <c:pt idx="206">
                  <c:v>3.0442379906906987</c:v>
                </c:pt>
                <c:pt idx="207">
                  <c:v>2.7837997113440247</c:v>
                </c:pt>
                <c:pt idx="208">
                  <c:v>2.5148627368153611</c:v>
                </c:pt>
                <c:pt idx="209">
                  <c:v>2.2438908307160097</c:v>
                </c:pt>
                <c:pt idx="210">
                  <c:v>4.2341236589624804</c:v>
                </c:pt>
                <c:pt idx="211">
                  <c:v>4.1873202163248076</c:v>
                </c:pt>
                <c:pt idx="212">
                  <c:v>4.1302511541811242</c:v>
                </c:pt>
                <c:pt idx="213">
                  <c:v>4.0610657322788732</c:v>
                </c:pt>
                <c:pt idx="214">
                  <c:v>3.9777765630865121</c:v>
                </c:pt>
                <c:pt idx="215">
                  <c:v>3.8783493089267367</c:v>
                </c:pt>
                <c:pt idx="216">
                  <c:v>3.760843237842308</c:v>
                </c:pt>
                <c:pt idx="217">
                  <c:v>3.6236083144684605</c:v>
                </c:pt>
                <c:pt idx="218">
                  <c:v>3.4655345977211809</c:v>
                </c:pt>
                <c:pt idx="219">
                  <c:v>3.2863337353041242</c:v>
                </c:pt>
                <c:pt idx="220">
                  <c:v>3.0868120707527136</c:v>
                </c:pt>
                <c:pt idx="221">
                  <c:v>2.8690759634168308</c:v>
                </c:pt>
                <c:pt idx="222">
                  <c:v>2.6366017369198014</c:v>
                </c:pt>
                <c:pt idx="223">
                  <c:v>2.3941151036126227</c:v>
                </c:pt>
                <c:pt idx="224">
                  <c:v>2.1472621378498324</c:v>
                </c:pt>
                <c:pt idx="225">
                  <c:v>3.8278253800091724</c:v>
                </c:pt>
                <c:pt idx="226">
                  <c:v>3.7895326911477252</c:v>
                </c:pt>
                <c:pt idx="227">
                  <c:v>3.7427309120437546</c:v>
                </c:pt>
                <c:pt idx="228">
                  <c:v>3.6858296399467285</c:v>
                </c:pt>
                <c:pt idx="229">
                  <c:v>3.6170907072759246</c:v>
                </c:pt>
                <c:pt idx="230">
                  <c:v>3.5346903835954668</c:v>
                </c:pt>
                <c:pt idx="231">
                  <c:v>3.4368232806942056</c:v>
                </c:pt>
                <c:pt idx="232">
                  <c:v>3.3218555112909005</c:v>
                </c:pt>
                <c:pt idx="233">
                  <c:v>3.1885281829229362</c:v>
                </c:pt>
                <c:pt idx="234">
                  <c:v>3.0362004789943926</c:v>
                </c:pt>
                <c:pt idx="235">
                  <c:v>2.8651047555560472</c:v>
                </c:pt>
                <c:pt idx="236">
                  <c:v>2.6765676045200459</c:v>
                </c:pt>
                <c:pt idx="237">
                  <c:v>2.4731377215318773</c:v>
                </c:pt>
                <c:pt idx="238">
                  <c:v>2.2585629112500865</c:v>
                </c:pt>
                <c:pt idx="239">
                  <c:v>2.03758164014038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5B3-4402-AB69-301FDACE6C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AO$20:$AO$34</c:f>
              <c:numCache>
                <c:formatCode>General</c:formatCode>
                <c:ptCount val="15"/>
                <c:pt idx="0">
                  <c:v>7.358235084143895</c:v>
                </c:pt>
                <c:pt idx="1">
                  <c:v>7.2180278888103135</c:v>
                </c:pt>
                <c:pt idx="2">
                  <c:v>7.0501078911953803</c:v>
                </c:pt>
                <c:pt idx="3">
                  <c:v>6.850884413519136</c:v>
                </c:pt>
                <c:pt idx="4">
                  <c:v>6.6171483955725021</c:v>
                </c:pt>
                <c:pt idx="5">
                  <c:v>6.3464893361303663</c:v>
                </c:pt>
                <c:pt idx="6">
                  <c:v>6.0377872846779539</c:v>
                </c:pt>
                <c:pt idx="7">
                  <c:v>5.6917207844828415</c:v>
                </c:pt>
                <c:pt idx="8">
                  <c:v>5.3111950635454939</c:v>
                </c:pt>
                <c:pt idx="9">
                  <c:v>4.9015707564897832</c:v>
                </c:pt>
                <c:pt idx="10">
                  <c:v>4.4705805469487503</c:v>
                </c:pt>
                <c:pt idx="11">
                  <c:v>4.0278720957237075</c:v>
                </c:pt>
                <c:pt idx="12">
                  <c:v>3.5842054343052445</c:v>
                </c:pt>
                <c:pt idx="13">
                  <c:v>3.1504334953930475</c:v>
                </c:pt>
                <c:pt idx="14">
                  <c:v>2.736464023318050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344-49F1-A580-AA693A9CD0A1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AP$20:$AP$34</c:f>
              <c:numCache>
                <c:formatCode>General</c:formatCode>
                <c:ptCount val="15"/>
                <c:pt idx="0">
                  <c:v>7.0713962286301895</c:v>
                </c:pt>
                <c:pt idx="1">
                  <c:v>6.9418108400918923</c:v>
                </c:pt>
                <c:pt idx="2">
                  <c:v>6.7863583565993926</c:v>
                </c:pt>
                <c:pt idx="3">
                  <c:v>6.6015668824336649</c:v>
                </c:pt>
                <c:pt idx="4">
                  <c:v>6.3842637559032003</c:v>
                </c:pt>
                <c:pt idx="5">
                  <c:v>6.1319574567266768</c:v>
                </c:pt>
                <c:pt idx="6">
                  <c:v>5.8432982971308727</c:v>
                </c:pt>
                <c:pt idx="7">
                  <c:v>5.518568133317495</c:v>
                </c:pt>
                <c:pt idx="8">
                  <c:v>5.160113775358683</c:v>
                </c:pt>
                <c:pt idx="9">
                  <c:v>4.7726120815015731</c:v>
                </c:pt>
                <c:pt idx="10">
                  <c:v>4.3630544923257482</c:v>
                </c:pt>
                <c:pt idx="11">
                  <c:v>3.9403791904850833</c:v>
                </c:pt>
                <c:pt idx="12">
                  <c:v>3.5147593695451724</c:v>
                </c:pt>
                <c:pt idx="13">
                  <c:v>3.0966533395821969</c:v>
                </c:pt>
                <c:pt idx="14">
                  <c:v>2.69579758176615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344-49F1-A580-AA693A9CD0A1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AQ$20:$AQ$34</c:f>
              <c:numCache>
                <c:formatCode>General</c:formatCode>
                <c:ptCount val="15"/>
                <c:pt idx="0">
                  <c:v>7.0031470270464817</c:v>
                </c:pt>
                <c:pt idx="1">
                  <c:v>6.8760284575387045</c:v>
                </c:pt>
                <c:pt idx="2">
                  <c:v>6.7234758569446322</c:v>
                </c:pt>
                <c:pt idx="3">
                  <c:v>6.5420473013487044</c:v>
                </c:pt>
                <c:pt idx="4">
                  <c:v>6.3285815591353627</c:v>
                </c:pt>
                <c:pt idx="5">
                  <c:v>6.0805717060049433</c:v>
                </c:pt>
                <c:pt idx="6">
                  <c:v>5.7966181828594463</c:v>
                </c:pt>
                <c:pt idx="7">
                  <c:v>5.4769136776878016</c:v>
                </c:pt>
                <c:pt idx="8">
                  <c:v>5.1236769796340553</c:v>
                </c:pt>
                <c:pt idx="9">
                  <c:v>4.7414257530243482</c:v>
                </c:pt>
                <c:pt idx="10">
                  <c:v>4.3369763381721871</c:v>
                </c:pt>
                <c:pt idx="11">
                  <c:v>3.9190966655543402</c:v>
                </c:pt>
                <c:pt idx="12">
                  <c:v>3.4978163132207616</c:v>
                </c:pt>
                <c:pt idx="13">
                  <c:v>3.0834939770081404</c:v>
                </c:pt>
                <c:pt idx="14">
                  <c:v>2.68581912912592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344-49F1-A580-AA693A9CD0A1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AR$20:$AR$34</c:f>
              <c:numCache>
                <c:formatCode>General</c:formatCode>
                <c:ptCount val="15"/>
                <c:pt idx="0">
                  <c:v>6.9196660447358269</c:v>
                </c:pt>
                <c:pt idx="1">
                  <c:v>6.7955331851351968</c:v>
                </c:pt>
                <c:pt idx="2">
                  <c:v>6.6464927286683615</c:v>
                </c:pt>
                <c:pt idx="3">
                  <c:v>6.4691402692638276</c:v>
                </c:pt>
                <c:pt idx="4">
                  <c:v>6.2603299684928828</c:v>
                </c:pt>
                <c:pt idx="5">
                  <c:v>6.0175380595573982</c:v>
                </c:pt>
                <c:pt idx="6">
                  <c:v>5.7393064838663514</c:v>
                </c:pt>
                <c:pt idx="7">
                  <c:v>5.4257216213706947</c:v>
                </c:pt>
                <c:pt idx="8">
                  <c:v>5.078848278827178</c:v>
                </c:pt>
                <c:pt idx="9">
                  <c:v>4.7030113443856782</c:v>
                </c:pt>
                <c:pt idx="10">
                  <c:v>4.3048137793678594</c:v>
                </c:pt>
                <c:pt idx="11">
                  <c:v>3.8928146376795736</c:v>
                </c:pt>
                <c:pt idx="12">
                  <c:v>3.476865827231014</c:v>
                </c:pt>
                <c:pt idx="13">
                  <c:v>3.0672012213566209</c:v>
                </c:pt>
                <c:pt idx="14">
                  <c:v>2.67344946483281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E344-49F1-A580-AA693A9CD0A1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AS$20:$AS$34</c:f>
              <c:numCache>
                <c:formatCode>General</c:formatCode>
                <c:ptCount val="15"/>
                <c:pt idx="0">
                  <c:v>6.8180725413052858</c:v>
                </c:pt>
                <c:pt idx="1">
                  <c:v>6.6975261747663764</c:v>
                </c:pt>
                <c:pt idx="2">
                  <c:v>6.5527079132368078</c:v>
                </c:pt>
                <c:pt idx="3">
                  <c:v>6.3802602487521778</c:v>
                </c:pt>
                <c:pt idx="4">
                  <c:v>6.1770581405866869</c:v>
                </c:pt>
                <c:pt idx="5">
                  <c:v>5.9405602699146209</c:v>
                </c:pt>
                <c:pt idx="6">
                  <c:v>5.6692410963883004</c:v>
                </c:pt>
                <c:pt idx="7">
                  <c:v>5.3630617513769732</c:v>
                </c:pt>
                <c:pt idx="8">
                  <c:v>5.0239035897390947</c:v>
                </c:pt>
                <c:pt idx="9">
                  <c:v>4.6558598878375852</c:v>
                </c:pt>
                <c:pt idx="10">
                  <c:v>4.2652752405780809</c:v>
                </c:pt>
                <c:pt idx="11">
                  <c:v>3.8604536881737923</c:v>
                </c:pt>
                <c:pt idx="12">
                  <c:v>3.4510280230934827</c:v>
                </c:pt>
                <c:pt idx="13">
                  <c:v>3.0470758124720723</c:v>
                </c:pt>
                <c:pt idx="14">
                  <c:v>2.658146692823942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E344-49F1-A580-AA693A9CD0A1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AT$20:$AT$34</c:f>
              <c:numCache>
                <c:formatCode>General</c:formatCode>
                <c:ptCount val="15"/>
                <c:pt idx="0">
                  <c:v>6.6952001307982307</c:v>
                </c:pt>
                <c:pt idx="1">
                  <c:v>6.5789224350484474</c:v>
                </c:pt>
                <c:pt idx="2">
                  <c:v>6.4391342877606537</c:v>
                </c:pt>
                <c:pt idx="3">
                  <c:v>6.2725366633730149</c:v>
                </c:pt>
                <c:pt idx="4">
                  <c:v>6.0760326460440215</c:v>
                </c:pt>
                <c:pt idx="5">
                  <c:v>5.8470639647292462</c:v>
                </c:pt>
                <c:pt idx="6">
                  <c:v>5.5840288957999791</c:v>
                </c:pt>
                <c:pt idx="7">
                  <c:v>5.2867431840689916</c:v>
                </c:pt>
                <c:pt idx="8">
                  <c:v>4.9568722011764557</c:v>
                </c:pt>
                <c:pt idx="9">
                  <c:v>4.5982336673462507</c:v>
                </c:pt>
                <c:pt idx="10">
                  <c:v>4.2168618353205609</c:v>
                </c:pt>
                <c:pt idx="11">
                  <c:v>3.8207513287209065</c:v>
                </c:pt>
                <c:pt idx="12">
                  <c:v>3.4192658250850174</c:v>
                </c:pt>
                <c:pt idx="13">
                  <c:v>3.0222874281000163</c:v>
                </c:pt>
                <c:pt idx="14">
                  <c:v>2.6392628323256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E344-49F1-A580-AA693A9CD0A1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AU$20:$AU$34</c:f>
              <c:numCache>
                <c:formatCode>General</c:formatCode>
                <c:ptCount val="15"/>
                <c:pt idx="0">
                  <c:v>6.5477002852673802</c:v>
                </c:pt>
                <c:pt idx="1">
                  <c:v>6.4364469415154959</c:v>
                </c:pt>
                <c:pt idx="2">
                  <c:v>6.3025862417412508</c:v>
                </c:pt>
                <c:pt idx="3">
                  <c:v>6.1428918086905844</c:v>
                </c:pt>
                <c:pt idx="4">
                  <c:v>5.9543046807767164</c:v>
                </c:pt>
                <c:pt idx="5">
                  <c:v>5.7342523395646401</c:v>
                </c:pt>
                <c:pt idx="6">
                  <c:v>5.4810494413002999</c:v>
                </c:pt>
                <c:pt idx="7">
                  <c:v>5.1943460911956709</c:v>
                </c:pt>
                <c:pt idx="8">
                  <c:v>4.875557105024499</c:v>
                </c:pt>
                <c:pt idx="9">
                  <c:v>4.5281763378848741</c:v>
                </c:pt>
                <c:pt idx="10">
                  <c:v>4.1578689846810564</c:v>
                </c:pt>
                <c:pt idx="11">
                  <c:v>3.772257186943107</c:v>
                </c:pt>
                <c:pt idx="12">
                  <c:v>3.3803759029895888</c:v>
                </c:pt>
                <c:pt idx="13">
                  <c:v>2.991863398442745</c:v>
                </c:pt>
                <c:pt idx="14">
                  <c:v>2.61603199289045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E344-49F1-A580-AA693A9CD0A1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AV$20:$AV$34</c:f>
              <c:numCache>
                <c:formatCode>General</c:formatCode>
                <c:ptCount val="15"/>
                <c:pt idx="0">
                  <c:v>6.3722198251002302</c:v>
                </c:pt>
                <c:pt idx="1">
                  <c:v>6.2668018189955168</c:v>
                </c:pt>
                <c:pt idx="2">
                  <c:v>6.1398348503601001</c:v>
                </c:pt>
                <c:pt idx="3">
                  <c:v>5.9881822666357865</c:v>
                </c:pt>
                <c:pt idx="4">
                  <c:v>5.8088360352930541</c:v>
                </c:pt>
                <c:pt idx="5">
                  <c:v>5.5992152141448663</c:v>
                </c:pt>
                <c:pt idx="6">
                  <c:v>5.3575460576395342</c:v>
                </c:pt>
                <c:pt idx="7">
                  <c:v>5.083294351970661</c:v>
                </c:pt>
                <c:pt idx="8">
                  <c:v>4.7775895417124152</c:v>
                </c:pt>
                <c:pt idx="9">
                  <c:v>4.4435505587292123</c:v>
                </c:pt>
                <c:pt idx="10">
                  <c:v>4.0864091718681488</c:v>
                </c:pt>
                <c:pt idx="11">
                  <c:v>3.7133435747080172</c:v>
                </c:pt>
                <c:pt idx="12">
                  <c:v>3.3329901000257265</c:v>
                </c:pt>
                <c:pt idx="13">
                  <c:v>2.9546840282464144</c:v>
                </c:pt>
                <c:pt idx="14">
                  <c:v>2.58756228009735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E344-49F1-A580-AA693A9CD0A1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AW$20:$AW$34</c:f>
              <c:numCache>
                <c:formatCode>General</c:formatCode>
                <c:ptCount val="15"/>
                <c:pt idx="0">
                  <c:v>6.1656675007845907</c:v>
                </c:pt>
                <c:pt idx="1">
                  <c:v>6.0669199231615956</c:v>
                </c:pt>
                <c:pt idx="2">
                  <c:v>5.9478461570192538</c:v>
                </c:pt>
                <c:pt idx="3">
                  <c:v>5.8054194466168303</c:v>
                </c:pt>
                <c:pt idx="4">
                  <c:v>5.636699430941742</c:v>
                </c:pt>
                <c:pt idx="5">
                  <c:v>5.4391068617461027</c:v>
                </c:pt>
                <c:pt idx="6">
                  <c:v>5.2107792576140994</c:v>
                </c:pt>
                <c:pt idx="7">
                  <c:v>4.950983349258232</c:v>
                </c:pt>
                <c:pt idx="8">
                  <c:v>4.6605309044594492</c:v>
                </c:pt>
                <c:pt idx="9">
                  <c:v>4.34211489545324</c:v>
                </c:pt>
                <c:pt idx="10">
                  <c:v>4.000465943339103</c:v>
                </c:pt>
                <c:pt idx="11">
                  <c:v>3.642239759984804</c:v>
                </c:pt>
                <c:pt idx="12">
                  <c:v>3.2755938774891078</c:v>
                </c:pt>
                <c:pt idx="13">
                  <c:v>2.909489375216892</c:v>
                </c:pt>
                <c:pt idx="14">
                  <c:v>2.55283484035718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E344-49F1-A580-AA693A9CD0A1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AX$20:$AX$34</c:f>
              <c:numCache>
                <c:formatCode>General</c:formatCode>
                <c:ptCount val="15"/>
                <c:pt idx="0">
                  <c:v>5.9255743336628974</c:v>
                </c:pt>
                <c:pt idx="1">
                  <c:v>5.8343106306889805</c:v>
                </c:pt>
                <c:pt idx="2">
                  <c:v>5.7241096167374064</c:v>
                </c:pt>
                <c:pt idx="3">
                  <c:v>5.5920776036540971</c:v>
                </c:pt>
                <c:pt idx="4">
                  <c:v>5.4353628593088796</c:v>
                </c:pt>
                <c:pt idx="5">
                  <c:v>5.251403425185984</c:v>
                </c:pt>
                <c:pt idx="6">
                  <c:v>5.0382542692931347</c:v>
                </c:pt>
                <c:pt idx="7">
                  <c:v>4.7949752710881599</c:v>
                </c:pt>
                <c:pt idx="8">
                  <c:v>4.5220344955897094</c:v>
                </c:pt>
                <c:pt idx="9">
                  <c:v>4.2216520827009667</c:v>
                </c:pt>
                <c:pt idx="10">
                  <c:v>3.8979903166644174</c:v>
                </c:pt>
                <c:pt idx="11">
                  <c:v>3.5570997255557915</c:v>
                </c:pt>
                <c:pt idx="12">
                  <c:v>3.2065698953553121</c:v>
                </c:pt>
                <c:pt idx="13">
                  <c:v>2.8549038477965585</c:v>
                </c:pt>
                <c:pt idx="14">
                  <c:v>2.510714745462065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E344-49F1-A580-AA693A9CD0A1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AY$20:$AY$34</c:f>
              <c:numCache>
                <c:formatCode>General</c:formatCode>
                <c:ptCount val="15"/>
                <c:pt idx="0">
                  <c:v>5.6505322974507344</c:v>
                </c:pt>
                <c:pt idx="1">
                  <c:v>5.5674848114815561</c:v>
                </c:pt>
                <c:pt idx="2">
                  <c:v>5.4670463850521775</c:v>
                </c:pt>
                <c:pt idx="3">
                  <c:v>5.3464820147227963</c:v>
                </c:pt>
                <c:pt idx="4">
                  <c:v>5.203053812697453</c:v>
                </c:pt>
                <c:pt idx="5">
                  <c:v>5.0342390994406516</c:v>
                </c:pt>
                <c:pt idx="6">
                  <c:v>4.8380250488208087</c:v>
                </c:pt>
                <c:pt idx="7">
                  <c:v>4.6132671896884894</c:v>
                </c:pt>
                <c:pt idx="8">
                  <c:v>4.3600747563101256</c:v>
                </c:pt>
                <c:pt idx="9">
                  <c:v>4.0801578726092131</c:v>
                </c:pt>
                <c:pt idx="10">
                  <c:v>3.7770495545246612</c:v>
                </c:pt>
                <c:pt idx="11">
                  <c:v>3.4561132380278932</c:v>
                </c:pt>
                <c:pt idx="12">
                  <c:v>3.1242756776423599</c:v>
                </c:pt>
                <c:pt idx="13">
                  <c:v>2.7894861939189539</c:v>
                </c:pt>
                <c:pt idx="14">
                  <c:v>2.459979687978271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E344-49F1-A580-AA693A9CD0A1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AZ$20:$AZ$34</c:f>
              <c:numCache>
                <c:formatCode>General</c:formatCode>
                <c:ptCount val="15"/>
                <c:pt idx="0">
                  <c:v>5.3406661937720301</c:v>
                </c:pt>
                <c:pt idx="1">
                  <c:v>5.2664175018276271</c:v>
                </c:pt>
                <c:pt idx="2">
                  <c:v>5.1764602317132891</c:v>
                </c:pt>
                <c:pt idx="3">
                  <c:v>5.0682449506719074</c:v>
                </c:pt>
                <c:pt idx="4">
                  <c:v>4.9391764502509226</c:v>
                </c:pt>
                <c:pt idx="5">
                  <c:v>4.7867999621989927</c:v>
                </c:pt>
                <c:pt idx="6">
                  <c:v>4.6090597203581423</c:v>
                </c:pt>
                <c:pt idx="7">
                  <c:v>4.4046228480198577</c:v>
                </c:pt>
                <c:pt idx="8">
                  <c:v>4.173240451916123</c:v>
                </c:pt>
                <c:pt idx="9">
                  <c:v>3.9160916822948377</c:v>
                </c:pt>
                <c:pt idx="10">
                  <c:v>3.6360331015752005</c:v>
                </c:pt>
                <c:pt idx="11">
                  <c:v>3.3376672707323651</c:v>
                </c:pt>
                <c:pt idx="12">
                  <c:v>3.02716332478844</c:v>
                </c:pt>
                <c:pt idx="13">
                  <c:v>2.7118126407235095</c:v>
                </c:pt>
                <c:pt idx="14">
                  <c:v>2.399373270510668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E344-49F1-A580-AA693A9CD0A1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BA$20:$BA$34</c:f>
              <c:numCache>
                <c:formatCode>General</c:formatCode>
                <c:ptCount val="15"/>
                <c:pt idx="0">
                  <c:v>4.9980592779773962</c:v>
                </c:pt>
                <c:pt idx="1">
                  <c:v>4.9329731787176767</c:v>
                </c:pt>
                <c:pt idx="2">
                  <c:v>4.8539611611606421</c:v>
                </c:pt>
                <c:pt idx="3">
                  <c:v>4.7586856198883964</c:v>
                </c:pt>
                <c:pt idx="4">
                  <c:v>4.6447249119847784</c:v>
                </c:pt>
                <c:pt idx="5">
                  <c:v>4.5097265961675115</c:v>
                </c:pt>
                <c:pt idx="6">
                  <c:v>4.3516272571558705</c:v>
                </c:pt>
                <c:pt idx="7">
                  <c:v>4.1689370810339126</c:v>
                </c:pt>
                <c:pt idx="8">
                  <c:v>3.9610698549731187</c:v>
                </c:pt>
                <c:pt idx="9">
                  <c:v>3.7286756473406677</c:v>
                </c:pt>
                <c:pt idx="10">
                  <c:v>3.4739097232707516</c:v>
                </c:pt>
                <c:pt idx="11">
                  <c:v>3.2005576338658921</c:v>
                </c:pt>
                <c:pt idx="12">
                  <c:v>2.9139450584175277</c:v>
                </c:pt>
                <c:pt idx="13">
                  <c:v>2.6205990508239414</c:v>
                </c:pt>
                <c:pt idx="14">
                  <c:v>2.327689289981824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E344-49F1-A580-AA693A9CD0A1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BB$20:$BB$34</c:f>
              <c:numCache>
                <c:formatCode>General</c:formatCode>
                <c:ptCount val="15"/>
                <c:pt idx="0">
                  <c:v>4.6270261734302913</c:v>
                </c:pt>
                <c:pt idx="1">
                  <c:v>4.571190804133404</c:v>
                </c:pt>
                <c:pt idx="2">
                  <c:v>4.5032634336596322</c:v>
                </c:pt>
                <c:pt idx="3">
                  <c:v>4.4211413673199083</c:v>
                </c:pt>
                <c:pt idx="4">
                  <c:v>4.3226068783721514</c:v>
                </c:pt>
                <c:pt idx="5">
                  <c:v>4.2054477528501204</c:v>
                </c:pt>
                <c:pt idx="6">
                  <c:v>4.0676371601808725</c:v>
                </c:pt>
                <c:pt idx="7">
                  <c:v>3.9075753468792396</c:v>
                </c:pt>
                <c:pt idx="8">
                  <c:v>3.7243819753565863</c:v>
                </c:pt>
                <c:pt idx="9">
                  <c:v>3.5182079665722865</c:v>
                </c:pt>
                <c:pt idx="10">
                  <c:v>3.2905130525282407</c:v>
                </c:pt>
                <c:pt idx="11">
                  <c:v>3.0442379906906987</c:v>
                </c:pt>
                <c:pt idx="12">
                  <c:v>2.7837997113440247</c:v>
                </c:pt>
                <c:pt idx="13">
                  <c:v>2.5148627368153611</c:v>
                </c:pt>
                <c:pt idx="14">
                  <c:v>2.24389083071600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E344-49F1-A580-AA693A9CD0A1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BC$20:$BC$34</c:f>
              <c:numCache>
                <c:formatCode>General</c:formatCode>
                <c:ptCount val="15"/>
                <c:pt idx="0">
                  <c:v>4.2341236589624804</c:v>
                </c:pt>
                <c:pt idx="1">
                  <c:v>4.1873202163248076</c:v>
                </c:pt>
                <c:pt idx="2">
                  <c:v>4.1302511541811242</c:v>
                </c:pt>
                <c:pt idx="3">
                  <c:v>4.0610657322788732</c:v>
                </c:pt>
                <c:pt idx="4">
                  <c:v>3.9777765630865121</c:v>
                </c:pt>
                <c:pt idx="5">
                  <c:v>3.8783493089267367</c:v>
                </c:pt>
                <c:pt idx="6">
                  <c:v>3.760843237842308</c:v>
                </c:pt>
                <c:pt idx="7">
                  <c:v>3.6236083144684605</c:v>
                </c:pt>
                <c:pt idx="8">
                  <c:v>3.4655345977211809</c:v>
                </c:pt>
                <c:pt idx="9">
                  <c:v>3.2863337353041242</c:v>
                </c:pt>
                <c:pt idx="10">
                  <c:v>3.0868120707527136</c:v>
                </c:pt>
                <c:pt idx="11">
                  <c:v>2.8690759634168308</c:v>
                </c:pt>
                <c:pt idx="12">
                  <c:v>2.6366017369198014</c:v>
                </c:pt>
                <c:pt idx="13">
                  <c:v>2.3941151036126227</c:v>
                </c:pt>
                <c:pt idx="14">
                  <c:v>2.147262137849832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E344-49F1-A580-AA693A9CD0A1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BD$20:$BD$34</c:f>
              <c:numCache>
                <c:formatCode>General</c:formatCode>
                <c:ptCount val="15"/>
                <c:pt idx="0">
                  <c:v>3.8278253800091724</c:v>
                </c:pt>
                <c:pt idx="1">
                  <c:v>3.7895326911477252</c:v>
                </c:pt>
                <c:pt idx="2">
                  <c:v>3.7427309120437546</c:v>
                </c:pt>
                <c:pt idx="3">
                  <c:v>3.6858296399467285</c:v>
                </c:pt>
                <c:pt idx="4">
                  <c:v>3.6170907072759246</c:v>
                </c:pt>
                <c:pt idx="5">
                  <c:v>3.5346903835954668</c:v>
                </c:pt>
                <c:pt idx="6">
                  <c:v>3.4368232806942056</c:v>
                </c:pt>
                <c:pt idx="7">
                  <c:v>3.3218555112909005</c:v>
                </c:pt>
                <c:pt idx="8">
                  <c:v>3.1885281829229362</c:v>
                </c:pt>
                <c:pt idx="9">
                  <c:v>3.0362004789943926</c:v>
                </c:pt>
                <c:pt idx="10">
                  <c:v>2.8651047555560472</c:v>
                </c:pt>
                <c:pt idx="11">
                  <c:v>2.6765676045200459</c:v>
                </c:pt>
                <c:pt idx="12">
                  <c:v>2.4731377215318773</c:v>
                </c:pt>
                <c:pt idx="13">
                  <c:v>2.2585629112500865</c:v>
                </c:pt>
                <c:pt idx="14">
                  <c:v>2.03758164014038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E344-49F1-A580-AA693A9CD0A1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BE$20:$BE$34</c:f>
              <c:numCache>
                <c:formatCode>General</c:formatCode>
                <c:ptCount val="15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E344-49F1-A580-AA693A9CD0A1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BF$20:$BF$34</c:f>
              <c:numCache>
                <c:formatCode>General</c:formatCode>
                <c:ptCount val="15"/>
                <c:pt idx="0">
                  <c:v>10.189231714008006</c:v>
                </c:pt>
                <c:pt idx="1">
                  <c:v>9.9628043425856063</c:v>
                </c:pt>
                <c:pt idx="2">
                  <c:v>9.6935393603535633</c:v>
                </c:pt>
                <c:pt idx="3">
                  <c:v>9.3767570283158665</c:v>
                </c:pt>
                <c:pt idx="4">
                  <c:v>9.0087524353678319</c:v>
                </c:pt>
                <c:pt idx="5">
                  <c:v>8.5874677161680655</c:v>
                </c:pt>
                <c:pt idx="6">
                  <c:v>8.1132106407412703</c:v>
                </c:pt>
                <c:pt idx="7">
                  <c:v>7.5892963710676318</c:v>
                </c:pt>
                <c:pt idx="8">
                  <c:v>7.0224490654278187</c:v>
                </c:pt>
                <c:pt idx="9">
                  <c:v>6.4227976961319975</c:v>
                </c:pt>
                <c:pt idx="10">
                  <c:v>5.8033572603169752</c:v>
                </c:pt>
                <c:pt idx="11">
                  <c:v>5.1790024804121124</c:v>
                </c:pt>
                <c:pt idx="12">
                  <c:v>4.5650837342657109</c:v>
                </c:pt>
                <c:pt idx="13">
                  <c:v>3.9759478596516438</c:v>
                </c:pt>
                <c:pt idx="14">
                  <c:v>3.42365795607544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E344-49F1-A580-AA693A9CD0A1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BG$20:$BG$34</c:f>
              <c:numCache>
                <c:formatCode>General</c:formatCode>
                <c:ptCount val="15"/>
                <c:pt idx="0">
                  <c:v>9.583574542204996</c:v>
                </c:pt>
                <c:pt idx="1">
                  <c:v>9.3706062190448876</c:v>
                </c:pt>
                <c:pt idx="2">
                  <c:v>9.117346591503134</c:v>
                </c:pt>
                <c:pt idx="3">
                  <c:v>8.8193940885128352</c:v>
                </c:pt>
                <c:pt idx="4">
                  <c:v>8.4732640222446705</c:v>
                </c:pt>
                <c:pt idx="5">
                  <c:v>8.0770208487390267</c:v>
                </c:pt>
                <c:pt idx="6">
                  <c:v>7.6309540438912862</c:v>
                </c:pt>
                <c:pt idx="7">
                  <c:v>7.1381817134476222</c:v>
                </c:pt>
                <c:pt idx="8">
                  <c:v>6.6050283256236133</c:v>
                </c:pt>
                <c:pt idx="9">
                  <c:v>6.041020777431223</c:v>
                </c:pt>
                <c:pt idx="10">
                  <c:v>5.4584004427765631</c:v>
                </c:pt>
                <c:pt idx="11">
                  <c:v>4.8711578771006696</c:v>
                </c:pt>
                <c:pt idx="12">
                  <c:v>4.2937310178741326</c:v>
                </c:pt>
                <c:pt idx="13">
                  <c:v>3.7396139138250635</c:v>
                </c:pt>
                <c:pt idx="14">
                  <c:v>3.22015262288660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E344-49F1-A580-AA693A9CD0A1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BH$20:$BH$34</c:f>
              <c:numCache>
                <c:formatCode>General</c:formatCode>
                <c:ptCount val="15"/>
                <c:pt idx="0">
                  <c:v>8.9207525193031323</c:v>
                </c:pt>
                <c:pt idx="1">
                  <c:v>8.7225135744297297</c:v>
                </c:pt>
                <c:pt idx="2">
                  <c:v>8.4867699643100085</c:v>
                </c:pt>
                <c:pt idx="3">
                  <c:v>8.2094245406397466</c:v>
                </c:pt>
                <c:pt idx="4">
                  <c:v>7.8872336246020787</c:v>
                </c:pt>
                <c:pt idx="5">
                  <c:v>7.5183955389023938</c:v>
                </c:pt>
                <c:pt idx="6">
                  <c:v>7.1031797386183966</c:v>
                </c:pt>
                <c:pt idx="7">
                  <c:v>6.644488674142492</c:v>
                </c:pt>
                <c:pt idx="8">
                  <c:v>6.1482093989450632</c:v>
                </c:pt>
                <c:pt idx="9">
                  <c:v>5.6232099079633171</c:v>
                </c:pt>
                <c:pt idx="10">
                  <c:v>5.0808849335731283</c:v>
                </c:pt>
                <c:pt idx="11">
                  <c:v>4.5342574122735488</c:v>
                </c:pt>
                <c:pt idx="12">
                  <c:v>3.9967667206246622</c:v>
                </c:pt>
                <c:pt idx="13">
                  <c:v>3.4809736279570322</c:v>
                </c:pt>
                <c:pt idx="14">
                  <c:v>2.997439472782238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E344-49F1-A580-AA693A9CD0A1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BI$20:$BI$34</c:f>
              <c:numCache>
                <c:formatCode>General</c:formatCode>
                <c:ptCount val="15"/>
                <c:pt idx="0">
                  <c:v>8.2108969120459676</c:v>
                </c:pt>
                <c:pt idx="1">
                  <c:v>8.0284325362227236</c:v>
                </c:pt>
                <c:pt idx="2">
                  <c:v>7.8114478730815691</c:v>
                </c:pt>
                <c:pt idx="3">
                  <c:v>7.5561717987978589</c:v>
                </c:pt>
                <c:pt idx="4">
                  <c:v>7.2596187454698411</c:v>
                </c:pt>
                <c:pt idx="5">
                  <c:v>6.920130401592651</c:v>
                </c:pt>
                <c:pt idx="6">
                  <c:v>6.537954780757147</c:v>
                </c:pt>
                <c:pt idx="7">
                  <c:v>6.115763375184728</c:v>
                </c:pt>
                <c:pt idx="8">
                  <c:v>5.6589747848260643</c:v>
                </c:pt>
                <c:pt idx="9">
                  <c:v>5.1757513471171936</c:v>
                </c:pt>
                <c:pt idx="10">
                  <c:v>4.676581075561038</c:v>
                </c:pt>
                <c:pt idx="11">
                  <c:v>4.1734506258634294</c:v>
                </c:pt>
                <c:pt idx="12">
                  <c:v>3.6787299561930591</c:v>
                </c:pt>
                <c:pt idx="13">
                  <c:v>3.2039803313519784</c:v>
                </c:pt>
                <c:pt idx="14">
                  <c:v>2.75892268705543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E344-49F1-A580-AA693A9CD0A1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BJ$20:$BJ$34</c:f>
              <c:numCache>
                <c:formatCode>General</c:formatCode>
                <c:ptCount val="15"/>
                <c:pt idx="0">
                  <c:v>7.4680711053068256</c:v>
                </c:pt>
                <c:pt idx="1">
                  <c:v>7.302113969633341</c:v>
                </c:pt>
                <c:pt idx="2">
                  <c:v>7.1047595380216295</c:v>
                </c:pt>
                <c:pt idx="3">
                  <c:v>6.8725778537725573</c:v>
                </c:pt>
                <c:pt idx="4">
                  <c:v>6.6028534482084842</c:v>
                </c:pt>
                <c:pt idx="5">
                  <c:v>6.2940780344314327</c:v>
                </c:pt>
                <c:pt idx="6">
                  <c:v>5.9464771886666847</c:v>
                </c:pt>
                <c:pt idx="7">
                  <c:v>5.5624807178014084</c:v>
                </c:pt>
                <c:pt idx="8">
                  <c:v>5.1470170103120694</c:v>
                </c:pt>
                <c:pt idx="9">
                  <c:v>4.7075099709207509</c:v>
                </c:pt>
                <c:pt idx="10">
                  <c:v>4.2534987804784876</c:v>
                </c:pt>
                <c:pt idx="11">
                  <c:v>3.7958856824411287</c:v>
                </c:pt>
                <c:pt idx="12">
                  <c:v>3.345921546008837</c:v>
                </c:pt>
                <c:pt idx="13">
                  <c:v>2.9141217081215189</c:v>
                </c:pt>
                <c:pt idx="14">
                  <c:v>2.50932766805863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E344-49F1-A580-AA693A9CD0A1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BK$20:$BK$34</c:f>
              <c:numCache>
                <c:formatCode>General</c:formatCode>
                <c:ptCount val="15"/>
                <c:pt idx="0">
                  <c:v>6.7093426551880428</c:v>
                </c:pt>
                <c:pt idx="1">
                  <c:v>6.5602461517394195</c:v>
                </c:pt>
                <c:pt idx="2">
                  <c:v>6.3829422016924084</c:v>
                </c:pt>
                <c:pt idx="3">
                  <c:v>6.1743493192841603</c:v>
                </c:pt>
                <c:pt idx="4">
                  <c:v>5.9320279174284236</c:v>
                </c:pt>
                <c:pt idx="5">
                  <c:v>5.6546229456070423</c:v>
                </c:pt>
                <c:pt idx="6">
                  <c:v>5.3423370623337005</c:v>
                </c:pt>
                <c:pt idx="7">
                  <c:v>4.9973532150873474</c:v>
                </c:pt>
                <c:pt idx="8">
                  <c:v>4.6240990862722127</c:v>
                </c:pt>
                <c:pt idx="9">
                  <c:v>4.2292443393017178</c:v>
                </c:pt>
                <c:pt idx="10">
                  <c:v>3.8213590094737251</c:v>
                </c:pt>
                <c:pt idx="11">
                  <c:v>3.410237712563061</c:v>
                </c:pt>
                <c:pt idx="12">
                  <c:v>3.0059882710004664</c:v>
                </c:pt>
                <c:pt idx="13">
                  <c:v>2.6180577023182821</c:v>
                </c:pt>
                <c:pt idx="14">
                  <c:v>2.254389242114435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E344-49F1-A580-AA693A9CD0A1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BL$20:$BL$34</c:f>
              <c:numCache>
                <c:formatCode>General</c:formatCode>
                <c:ptCount val="15"/>
                <c:pt idx="0">
                  <c:v>5.9533009154625871</c:v>
                </c:pt>
                <c:pt idx="1">
                  <c:v>5.8210053395634187</c:v>
                </c:pt>
                <c:pt idx="2">
                  <c:v>5.6636808709265702</c:v>
                </c:pt>
                <c:pt idx="3">
                  <c:v>5.4785932607655718</c:v>
                </c:pt>
                <c:pt idx="4">
                  <c:v>5.2635778266695912</c:v>
                </c:pt>
                <c:pt idx="5">
                  <c:v>5.01743221187958</c:v>
                </c:pt>
                <c:pt idx="6">
                  <c:v>4.7403362383508414</c:v>
                </c:pt>
                <c:pt idx="7">
                  <c:v>4.4342268683004971</c:v>
                </c:pt>
                <c:pt idx="8">
                  <c:v>4.1030328510956835</c:v>
                </c:pt>
                <c:pt idx="9">
                  <c:v>3.7526722796622796</c:v>
                </c:pt>
                <c:pt idx="10">
                  <c:v>3.3907494755570102</c:v>
                </c:pt>
                <c:pt idx="11">
                  <c:v>3.0259553490606006</c:v>
                </c:pt>
                <c:pt idx="12">
                  <c:v>2.6672587234427545</c:v>
                </c:pt>
                <c:pt idx="13">
                  <c:v>2.3230420798218239</c:v>
                </c:pt>
                <c:pt idx="14">
                  <c:v>2.000353570928585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E344-49F1-A580-AA693A9CD0A1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BM$20:$BM$34</c:f>
              <c:numCache>
                <c:formatCode>General</c:formatCode>
                <c:ptCount val="15"/>
                <c:pt idx="0">
                  <c:v>5.2182748158671508</c:v>
                </c:pt>
                <c:pt idx="1">
                  <c:v>5.1023131532923252</c:v>
                </c:pt>
                <c:pt idx="2">
                  <c:v>4.9644127977979382</c:v>
                </c:pt>
                <c:pt idx="3">
                  <c:v>4.8021770854515999</c:v>
                </c:pt>
                <c:pt idx="4">
                  <c:v>4.6137085970115841</c:v>
                </c:pt>
                <c:pt idx="5">
                  <c:v>4.3979534250600514</c:v>
                </c:pt>
                <c:pt idx="6">
                  <c:v>4.1550691897801597</c:v>
                </c:pt>
                <c:pt idx="7">
                  <c:v>3.8867537057625756</c:v>
                </c:pt>
                <c:pt idx="8">
                  <c:v>3.5964506581445872</c:v>
                </c:pt>
                <c:pt idx="9">
                  <c:v>3.2893474607175688</c:v>
                </c:pt>
                <c:pt idx="10">
                  <c:v>2.9721095651754124</c:v>
                </c:pt>
                <c:pt idx="11">
                  <c:v>2.6523548559302883</c:v>
                </c:pt>
                <c:pt idx="12">
                  <c:v>2.3379448177720383</c:v>
                </c:pt>
                <c:pt idx="13">
                  <c:v>2.0362269862503561</c:v>
                </c:pt>
                <c:pt idx="14">
                  <c:v>1.75337931178563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E344-49F1-A580-AA693A9CD0A1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BN$20:$BN$34</c:f>
              <c:numCache>
                <c:formatCode>General</c:formatCode>
                <c:ptCount val="15"/>
                <c:pt idx="0">
                  <c:v>4.5206028212270803</c:v>
                </c:pt>
                <c:pt idx="1">
                  <c:v>4.4201449807553672</c:v>
                </c:pt>
                <c:pt idx="2">
                  <c:v>4.3006816028971153</c:v>
                </c:pt>
                <c:pt idx="3">
                  <c:v>4.1601364524756397</c:v>
                </c:pt>
                <c:pt idx="4">
                  <c:v>3.9968657910754972</c:v>
                </c:pt>
                <c:pt idx="5">
                  <c:v>3.8099566164086673</c:v>
                </c:pt>
                <c:pt idx="6">
                  <c:v>3.5995454751825986</c:v>
                </c:pt>
                <c:pt idx="7">
                  <c:v>3.367103187869442</c:v>
                </c:pt>
                <c:pt idx="8">
                  <c:v>3.1156130263926518</c:v>
                </c:pt>
                <c:pt idx="9">
                  <c:v>2.8495688586008225</c:v>
                </c:pt>
                <c:pt idx="10">
                  <c:v>2.5747449797918063</c:v>
                </c:pt>
                <c:pt idx="11">
                  <c:v>2.2977407797985667</c:v>
                </c:pt>
                <c:pt idx="12">
                  <c:v>2.0253666799910022</c:v>
                </c:pt>
                <c:pt idx="13">
                  <c:v>1.763987866394582</c:v>
                </c:pt>
                <c:pt idx="14">
                  <c:v>1.51895631089374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E344-49F1-A580-AA693A9CD0A1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BO$20:$BO$34</c:f>
              <c:numCache>
                <c:formatCode>General</c:formatCode>
                <c:ptCount val="15"/>
                <c:pt idx="0">
                  <c:v>3.8732897935834472</c:v>
                </c:pt>
                <c:pt idx="1">
                  <c:v>3.7872166870593706</c:v>
                </c:pt>
                <c:pt idx="2">
                  <c:v>3.6848594793010094</c:v>
                </c:pt>
                <c:pt idx="3">
                  <c:v>3.5644392348794076</c:v>
                </c:pt>
                <c:pt idx="4">
                  <c:v>3.4245475851588658</c:v>
                </c:pt>
                <c:pt idx="5">
                  <c:v>3.2644022622464615</c:v>
                </c:pt>
                <c:pt idx="6">
                  <c:v>3.0841202604876878</c:v>
                </c:pt>
                <c:pt idx="7">
                  <c:v>2.8849617909978029</c:v>
                </c:pt>
                <c:pt idx="8">
                  <c:v>2.6694829457737286</c:v>
                </c:pt>
                <c:pt idx="9">
                  <c:v>2.4415341078639248</c:v>
                </c:pt>
                <c:pt idx="10">
                  <c:v>2.2060627411192932</c:v>
                </c:pt>
                <c:pt idx="11">
                  <c:v>1.9687232571957025</c:v>
                </c:pt>
                <c:pt idx="12">
                  <c:v>1.7353508813109413</c:v>
                </c:pt>
                <c:pt idx="13">
                  <c:v>1.5113993573663627</c:v>
                </c:pt>
                <c:pt idx="14">
                  <c:v>1.30145429902796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E344-49F1-A580-AA693A9CD0A1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BP$20:$BP$34</c:f>
              <c:numCache>
                <c:formatCode>General</c:formatCode>
                <c:ptCount val="15"/>
                <c:pt idx="0">
                  <c:v>3.2852618100950188</c:v>
                </c:pt>
                <c:pt idx="1">
                  <c:v>3.2122559920929072</c:v>
                </c:pt>
                <c:pt idx="2">
                  <c:v>3.1254382625768828</c:v>
                </c:pt>
                <c:pt idx="3">
                  <c:v>3.0232997572639131</c:v>
                </c:pt>
                <c:pt idx="4">
                  <c:v>2.9046459206366011</c:v>
                </c:pt>
                <c:pt idx="5">
                  <c:v>2.7688132457097119</c:v>
                </c:pt>
                <c:pt idx="6">
                  <c:v>2.6159009651964511</c:v>
                </c:pt>
                <c:pt idx="7">
                  <c:v>2.4469779697996188</c:v>
                </c:pt>
                <c:pt idx="8">
                  <c:v>2.2642122954442554</c:v>
                </c:pt>
                <c:pt idx="9">
                  <c:v>2.0708697748094167</c:v>
                </c:pt>
                <c:pt idx="10">
                  <c:v>1.8711467667818351</c:v>
                </c:pt>
                <c:pt idx="11">
                  <c:v>1.6698392519520555</c:v>
                </c:pt>
                <c:pt idx="12">
                  <c:v>1.471896574051875</c:v>
                </c:pt>
                <c:pt idx="13">
                  <c:v>1.2819445105252725</c:v>
                </c:pt>
                <c:pt idx="14">
                  <c:v>1.103872504779685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E344-49F1-A580-AA693A9CD0A1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BQ$20:$BQ$34</c:f>
              <c:numCache>
                <c:formatCode>General</c:formatCode>
                <c:ptCount val="15"/>
                <c:pt idx="0">
                  <c:v>2.7612574341546301</c:v>
                </c:pt>
                <c:pt idx="1">
                  <c:v>2.6998961578400831</c:v>
                </c:pt>
                <c:pt idx="2">
                  <c:v>2.6269259914119725</c:v>
                </c:pt>
                <c:pt idx="3">
                  <c:v>2.5410787367906664</c:v>
                </c:pt>
                <c:pt idx="4">
                  <c:v>2.4413503719244702</c:v>
                </c:pt>
                <c:pt idx="5">
                  <c:v>2.3271832202257956</c:v>
                </c:pt>
                <c:pt idx="6">
                  <c:v>2.1986606866355221</c:v>
                </c:pt>
                <c:pt idx="7">
                  <c:v>2.0566811721244154</c:v>
                </c:pt>
                <c:pt idx="8">
                  <c:v>1.9030669075104676</c:v>
                </c:pt>
                <c:pt idx="9">
                  <c:v>1.74056282007346</c:v>
                </c:pt>
                <c:pt idx="10">
                  <c:v>1.5726959429213059</c:v>
                </c:pt>
                <c:pt idx="11">
                  <c:v>1.4034972902699832</c:v>
                </c:pt>
                <c:pt idx="12">
                  <c:v>1.2371267778168096</c:v>
                </c:pt>
                <c:pt idx="13">
                  <c:v>1.0774723642981887</c:v>
                </c:pt>
                <c:pt idx="14">
                  <c:v>0.9278031208397479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E344-49F1-A580-AA693A9CD0A1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BR$20:$BR$34</c:f>
              <c:numCache>
                <c:formatCode>General</c:formatCode>
                <c:ptCount val="15"/>
                <c:pt idx="0">
                  <c:v>2.3022432113341198</c:v>
                </c:pt>
                <c:pt idx="1">
                  <c:v>2.2510822510822504</c:v>
                </c:pt>
                <c:pt idx="2">
                  <c:v>2.19024219024219</c:v>
                </c:pt>
                <c:pt idx="3">
                  <c:v>2.1186656480774126</c:v>
                </c:pt>
                <c:pt idx="4">
                  <c:v>2.0355155049032594</c:v>
                </c:pt>
                <c:pt idx="5">
                  <c:v>1.9403267888116369</c:v>
                </c:pt>
                <c:pt idx="6">
                  <c:v>1.8331690400259804</c:v>
                </c:pt>
                <c:pt idx="7">
                  <c:v>1.7147913149400968</c:v>
                </c:pt>
                <c:pt idx="8">
                  <c:v>1.586712928080156</c:v>
                </c:pt>
                <c:pt idx="9">
                  <c:v>1.4512225071261833</c:v>
                </c:pt>
                <c:pt idx="10">
                  <c:v>1.3112607731889327</c:v>
                </c:pt>
                <c:pt idx="11">
                  <c:v>1.1701886498095184</c:v>
                </c:pt>
                <c:pt idx="12">
                  <c:v>1.0314745342316776</c:v>
                </c:pt>
                <c:pt idx="13">
                  <c:v>0.89836007516810001</c:v>
                </c:pt>
                <c:pt idx="14">
                  <c:v>0.773570913739114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E344-49F1-A580-AA693A9CD0A1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BS$20:$BS$34</c:f>
              <c:numCache>
                <c:formatCode>General</c:formatCode>
                <c:ptCount val="15"/>
                <c:pt idx="0">
                  <c:v>1.9061583577712606</c:v>
                </c:pt>
                <c:pt idx="1">
                  <c:v>1.8637992831541219</c:v>
                </c:pt>
                <c:pt idx="2">
                  <c:v>1.8134263295553619</c:v>
                </c:pt>
                <c:pt idx="3">
                  <c:v>1.7541640312038795</c:v>
                </c:pt>
                <c:pt idx="4">
                  <c:v>1.685319289005925</c:v>
                </c:pt>
                <c:pt idx="5">
                  <c:v>1.6065071262203878</c:v>
                </c:pt>
                <c:pt idx="6">
                  <c:v>1.5177851191612961</c:v>
                </c:pt>
                <c:pt idx="7">
                  <c:v>1.4197734543052418</c:v>
                </c:pt>
                <c:pt idx="8">
                  <c:v>1.3137300587330325</c:v>
                </c:pt>
                <c:pt idx="9">
                  <c:v>1.2015498177281305</c:v>
                </c:pt>
                <c:pt idx="10">
                  <c:v>1.0856675218876113</c:v>
                </c:pt>
                <c:pt idx="11">
                  <c:v>0.96886587134766577</c:v>
                </c:pt>
                <c:pt idx="12">
                  <c:v>0.85401654984773312</c:v>
                </c:pt>
                <c:pt idx="13">
                  <c:v>0.74380350309616894</c:v>
                </c:pt>
                <c:pt idx="14">
                  <c:v>0.640483444708729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E344-49F1-A580-AA693A9CD0A1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BT$20:$BT$34</c:f>
              <c:numCache>
                <c:formatCode>General</c:formatCode>
                <c:ptCount val="15"/>
                <c:pt idx="0">
                  <c:v>1.5687851971037812</c:v>
                </c:pt>
                <c:pt idx="1">
                  <c:v>1.5339233038348083</c:v>
                </c:pt>
                <c:pt idx="2">
                  <c:v>1.4924659172446784</c:v>
                </c:pt>
                <c:pt idx="3">
                  <c:v>1.4436925212562903</c:v>
                </c:pt>
                <c:pt idx="4">
                  <c:v>1.3870326891818676</c:v>
                </c:pt>
                <c:pt idx="5">
                  <c:v>1.3221695817566026</c:v>
                </c:pt>
                <c:pt idx="6">
                  <c:v>1.249150584796465</c:v>
                </c:pt>
                <c:pt idx="7">
                  <c:v>1.1684861172600662</c:v>
                </c:pt>
                <c:pt idx="8">
                  <c:v>1.0812114642670094</c:v>
                </c:pt>
                <c:pt idx="9">
                  <c:v>0.98888613317447915</c:v>
                </c:pt>
                <c:pt idx="10">
                  <c:v>0.89351397819068901</c:v>
                </c:pt>
                <c:pt idx="11">
                  <c:v>0.79738518615338883</c:v>
                </c:pt>
                <c:pt idx="12">
                  <c:v>0.70286317819326716</c:v>
                </c:pt>
                <c:pt idx="13">
                  <c:v>0.61215686538003289</c:v>
                </c:pt>
                <c:pt idx="14">
                  <c:v>0.527123542990370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E344-49F1-A580-AA693A9CD0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AO$36:$AO$50</c:f>
              <c:numCache>
                <c:formatCode>General</c:formatCode>
                <c:ptCount val="15"/>
                <c:pt idx="0">
                  <c:v>0.13590215432976296</c:v>
                </c:pt>
                <c:pt idx="1">
                  <c:v>0.13854199726080879</c:v>
                </c:pt>
                <c:pt idx="2">
                  <c:v>0.14184180092461607</c:v>
                </c:pt>
                <c:pt idx="3">
                  <c:v>0.14596655550437521</c:v>
                </c:pt>
                <c:pt idx="4">
                  <c:v>0.15112249872907407</c:v>
                </c:pt>
                <c:pt idx="5">
                  <c:v>0.15756742775994773</c:v>
                </c:pt>
                <c:pt idx="6">
                  <c:v>0.16562358904853974</c:v>
                </c:pt>
                <c:pt idx="7">
                  <c:v>0.17569379065927979</c:v>
                </c:pt>
                <c:pt idx="8">
                  <c:v>0.1882815426727048</c:v>
                </c:pt>
                <c:pt idx="9">
                  <c:v>0.2040162326894861</c:v>
                </c:pt>
                <c:pt idx="10">
                  <c:v>0.22368459521046266</c:v>
                </c:pt>
                <c:pt idx="11">
                  <c:v>0.24827004836168343</c:v>
                </c:pt>
                <c:pt idx="12">
                  <c:v>0.27900186480070949</c:v>
                </c:pt>
                <c:pt idx="13">
                  <c:v>0.31741663534949188</c:v>
                </c:pt>
                <c:pt idx="14">
                  <c:v>0.365435098535469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522-4C1B-9735-4557B511DCF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AP$36:$AP$50</c:f>
              <c:numCache>
                <c:formatCode>General</c:formatCode>
                <c:ptCount val="15"/>
                <c:pt idx="0">
                  <c:v>0.14141478820706832</c:v>
                </c:pt>
                <c:pt idx="1">
                  <c:v>0.14405463113811418</c:v>
                </c:pt>
                <c:pt idx="2">
                  <c:v>0.14735443480192145</c:v>
                </c:pt>
                <c:pt idx="3">
                  <c:v>0.15147918938168062</c:v>
                </c:pt>
                <c:pt idx="4">
                  <c:v>0.15663513260637946</c:v>
                </c:pt>
                <c:pt idx="5">
                  <c:v>0.16308006163725305</c:v>
                </c:pt>
                <c:pt idx="6">
                  <c:v>0.17113622292584507</c:v>
                </c:pt>
                <c:pt idx="7">
                  <c:v>0.18120642453658511</c:v>
                </c:pt>
                <c:pt idx="8">
                  <c:v>0.19379417655001013</c:v>
                </c:pt>
                <c:pt idx="9">
                  <c:v>0.20952886656679146</c:v>
                </c:pt>
                <c:pt idx="10">
                  <c:v>0.22919722908776805</c:v>
                </c:pt>
                <c:pt idx="11">
                  <c:v>0.25378268223898887</c:v>
                </c:pt>
                <c:pt idx="12">
                  <c:v>0.28451449867801476</c:v>
                </c:pt>
                <c:pt idx="13">
                  <c:v>0.32292926922679721</c:v>
                </c:pt>
                <c:pt idx="14">
                  <c:v>0.3709477324127752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522-4C1B-9735-4557B511DCF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AQ$36:$AQ$50</c:f>
              <c:numCache>
                <c:formatCode>General</c:formatCode>
                <c:ptCount val="15"/>
                <c:pt idx="0">
                  <c:v>0.14279294667639464</c:v>
                </c:pt>
                <c:pt idx="1">
                  <c:v>0.14543278960744049</c:v>
                </c:pt>
                <c:pt idx="2">
                  <c:v>0.14873259327124777</c:v>
                </c:pt>
                <c:pt idx="3">
                  <c:v>0.15285734785100691</c:v>
                </c:pt>
                <c:pt idx="4">
                  <c:v>0.15801329107570578</c:v>
                </c:pt>
                <c:pt idx="5">
                  <c:v>0.1644582201065794</c:v>
                </c:pt>
                <c:pt idx="6">
                  <c:v>0.17251438139517142</c:v>
                </c:pt>
                <c:pt idx="7">
                  <c:v>0.18258458300591143</c:v>
                </c:pt>
                <c:pt idx="8">
                  <c:v>0.19517233501933651</c:v>
                </c:pt>
                <c:pt idx="9">
                  <c:v>0.21090702503611783</c:v>
                </c:pt>
                <c:pt idx="10">
                  <c:v>0.23057538755709436</c:v>
                </c:pt>
                <c:pt idx="11">
                  <c:v>0.25516084070831513</c:v>
                </c:pt>
                <c:pt idx="12">
                  <c:v>0.28589265714734113</c:v>
                </c:pt>
                <c:pt idx="13">
                  <c:v>0.32430742769612358</c:v>
                </c:pt>
                <c:pt idx="14">
                  <c:v>0.3723258908821015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522-4C1B-9735-4557B511DCF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AR$36:$AR$50</c:f>
              <c:numCache>
                <c:formatCode>General</c:formatCode>
                <c:ptCount val="15"/>
                <c:pt idx="0">
                  <c:v>0.14451564476305259</c:v>
                </c:pt>
                <c:pt idx="1">
                  <c:v>0.14715548769409845</c:v>
                </c:pt>
                <c:pt idx="2">
                  <c:v>0.1504552913579057</c:v>
                </c:pt>
                <c:pt idx="3">
                  <c:v>0.15458004593766483</c:v>
                </c:pt>
                <c:pt idx="4">
                  <c:v>0.15973598916236373</c:v>
                </c:pt>
                <c:pt idx="5">
                  <c:v>0.16618091819323733</c:v>
                </c:pt>
                <c:pt idx="6">
                  <c:v>0.17423707948182934</c:v>
                </c:pt>
                <c:pt idx="7">
                  <c:v>0.18430728109256939</c:v>
                </c:pt>
                <c:pt idx="8">
                  <c:v>0.19689503310599443</c:v>
                </c:pt>
                <c:pt idx="9">
                  <c:v>0.21262972312277573</c:v>
                </c:pt>
                <c:pt idx="10">
                  <c:v>0.23229808564375229</c:v>
                </c:pt>
                <c:pt idx="11">
                  <c:v>0.25688353879497311</c:v>
                </c:pt>
                <c:pt idx="12">
                  <c:v>0.28761535523399906</c:v>
                </c:pt>
                <c:pt idx="13">
                  <c:v>0.32603012578278145</c:v>
                </c:pt>
                <c:pt idx="14">
                  <c:v>0.3740485889687594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522-4C1B-9735-4557B511DCF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AS$36:$AS$50</c:f>
              <c:numCache>
                <c:formatCode>General</c:formatCode>
                <c:ptCount val="15"/>
                <c:pt idx="0">
                  <c:v>0.14666901737137503</c:v>
                </c:pt>
                <c:pt idx="1">
                  <c:v>0.14930886030242085</c:v>
                </c:pt>
                <c:pt idx="2">
                  <c:v>0.15260866396622813</c:v>
                </c:pt>
                <c:pt idx="3">
                  <c:v>0.15673341854598727</c:v>
                </c:pt>
                <c:pt idx="4">
                  <c:v>0.16188936177068614</c:v>
                </c:pt>
                <c:pt idx="5">
                  <c:v>0.16833429080155973</c:v>
                </c:pt>
                <c:pt idx="6">
                  <c:v>0.17639045209015178</c:v>
                </c:pt>
                <c:pt idx="7">
                  <c:v>0.18646065370089179</c:v>
                </c:pt>
                <c:pt idx="8">
                  <c:v>0.19904840571431681</c:v>
                </c:pt>
                <c:pt idx="9">
                  <c:v>0.21478309573109816</c:v>
                </c:pt>
                <c:pt idx="10">
                  <c:v>0.23445145825207475</c:v>
                </c:pt>
                <c:pt idx="11">
                  <c:v>0.25903691140329549</c:v>
                </c:pt>
                <c:pt idx="12">
                  <c:v>0.28976872784232144</c:v>
                </c:pt>
                <c:pt idx="13">
                  <c:v>0.32818349839110394</c:v>
                </c:pt>
                <c:pt idx="14">
                  <c:v>0.3762019615770819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522-4C1B-9735-4557B511DCF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AT$36:$AT$50</c:f>
              <c:numCache>
                <c:formatCode>General</c:formatCode>
                <c:ptCount val="15"/>
                <c:pt idx="0">
                  <c:v>0.14936073313177806</c:v>
                </c:pt>
                <c:pt idx="1">
                  <c:v>0.15200057606282388</c:v>
                </c:pt>
                <c:pt idx="2">
                  <c:v>0.15530037972663113</c:v>
                </c:pt>
                <c:pt idx="3">
                  <c:v>0.15942513430639027</c:v>
                </c:pt>
                <c:pt idx="4">
                  <c:v>0.16458107753108916</c:v>
                </c:pt>
                <c:pt idx="5">
                  <c:v>0.17102600656196276</c:v>
                </c:pt>
                <c:pt idx="6">
                  <c:v>0.17908216785055481</c:v>
                </c:pt>
                <c:pt idx="7">
                  <c:v>0.18915236946129479</c:v>
                </c:pt>
                <c:pt idx="8">
                  <c:v>0.20174012147471981</c:v>
                </c:pt>
                <c:pt idx="9">
                  <c:v>0.21747481149150116</c:v>
                </c:pt>
                <c:pt idx="10">
                  <c:v>0.23714317401247773</c:v>
                </c:pt>
                <c:pt idx="11">
                  <c:v>0.26172862716369855</c:v>
                </c:pt>
                <c:pt idx="12">
                  <c:v>0.2924604436027245</c:v>
                </c:pt>
                <c:pt idx="13">
                  <c:v>0.33087521415150695</c:v>
                </c:pt>
                <c:pt idx="14">
                  <c:v>0.3788936773374849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4522-4C1B-9735-4557B511DCF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AU$36:$AU$50</c:f>
              <c:numCache>
                <c:formatCode>General</c:formatCode>
                <c:ptCount val="15"/>
                <c:pt idx="0">
                  <c:v>0.15272537783228179</c:v>
                </c:pt>
                <c:pt idx="1">
                  <c:v>0.15536522076332765</c:v>
                </c:pt>
                <c:pt idx="2">
                  <c:v>0.15866502442713493</c:v>
                </c:pt>
                <c:pt idx="3">
                  <c:v>0.16278977900689406</c:v>
                </c:pt>
                <c:pt idx="4">
                  <c:v>0.16794572223159293</c:v>
                </c:pt>
                <c:pt idx="5">
                  <c:v>0.17439065126246653</c:v>
                </c:pt>
                <c:pt idx="6">
                  <c:v>0.18244681255105855</c:v>
                </c:pt>
                <c:pt idx="7">
                  <c:v>0.19251701416179856</c:v>
                </c:pt>
                <c:pt idx="8">
                  <c:v>0.20510476617522361</c:v>
                </c:pt>
                <c:pt idx="9">
                  <c:v>0.22083945619200493</c:v>
                </c:pt>
                <c:pt idx="10">
                  <c:v>0.24050781871298152</c:v>
                </c:pt>
                <c:pt idx="11">
                  <c:v>0.26509327186420228</c:v>
                </c:pt>
                <c:pt idx="12">
                  <c:v>0.29582508830322823</c:v>
                </c:pt>
                <c:pt idx="13">
                  <c:v>0.33423985885201069</c:v>
                </c:pt>
                <c:pt idx="14">
                  <c:v>0.3822583220379887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4522-4C1B-9735-4557B511DCF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AV$36:$AV$50</c:f>
              <c:numCache>
                <c:formatCode>General</c:formatCode>
                <c:ptCount val="15"/>
                <c:pt idx="0">
                  <c:v>0.15693118370791151</c:v>
                </c:pt>
                <c:pt idx="1">
                  <c:v>0.15957102663895736</c:v>
                </c:pt>
                <c:pt idx="2">
                  <c:v>0.16287083030276461</c:v>
                </c:pt>
                <c:pt idx="3">
                  <c:v>0.16699558488252375</c:v>
                </c:pt>
                <c:pt idx="4">
                  <c:v>0.17215152810722265</c:v>
                </c:pt>
                <c:pt idx="5">
                  <c:v>0.17859645713809624</c:v>
                </c:pt>
                <c:pt idx="6">
                  <c:v>0.18665261842668826</c:v>
                </c:pt>
                <c:pt idx="7">
                  <c:v>0.19672282003742828</c:v>
                </c:pt>
                <c:pt idx="8">
                  <c:v>0.20931057205085338</c:v>
                </c:pt>
                <c:pt idx="9">
                  <c:v>0.22504526206763467</c:v>
                </c:pt>
                <c:pt idx="10">
                  <c:v>0.24471362458861126</c:v>
                </c:pt>
                <c:pt idx="11">
                  <c:v>0.26929907773983203</c:v>
                </c:pt>
                <c:pt idx="12">
                  <c:v>0.30003089417885798</c:v>
                </c:pt>
                <c:pt idx="13">
                  <c:v>0.33844566472764043</c:v>
                </c:pt>
                <c:pt idx="14">
                  <c:v>0.3864641279136183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4522-4C1B-9735-4557B511DCF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AW$36:$AW$50</c:f>
              <c:numCache>
                <c:formatCode>General</c:formatCode>
                <c:ptCount val="15"/>
                <c:pt idx="0">
                  <c:v>0.16218844105244865</c:v>
                </c:pt>
                <c:pt idx="1">
                  <c:v>0.16482828398349447</c:v>
                </c:pt>
                <c:pt idx="2">
                  <c:v>0.16812808764730175</c:v>
                </c:pt>
                <c:pt idx="3">
                  <c:v>0.17225284222706089</c:v>
                </c:pt>
                <c:pt idx="4">
                  <c:v>0.17740878545175978</c:v>
                </c:pt>
                <c:pt idx="5">
                  <c:v>0.18385371448263338</c:v>
                </c:pt>
                <c:pt idx="6">
                  <c:v>0.19190987577122542</c:v>
                </c:pt>
                <c:pt idx="7">
                  <c:v>0.20198007738196541</c:v>
                </c:pt>
                <c:pt idx="8">
                  <c:v>0.21456782939539049</c:v>
                </c:pt>
                <c:pt idx="9">
                  <c:v>0.23030251941217178</c:v>
                </c:pt>
                <c:pt idx="10">
                  <c:v>0.2499708819331484</c:v>
                </c:pt>
                <c:pt idx="11">
                  <c:v>0.27455633508436911</c:v>
                </c:pt>
                <c:pt idx="12">
                  <c:v>0.30528815152339511</c:v>
                </c:pt>
                <c:pt idx="13">
                  <c:v>0.34370292207217756</c:v>
                </c:pt>
                <c:pt idx="14">
                  <c:v>0.3917213852581555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4522-4C1B-9735-4557B511DCF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AX$36:$AX$50</c:f>
              <c:numCache>
                <c:formatCode>General</c:formatCode>
                <c:ptCount val="15"/>
                <c:pt idx="0">
                  <c:v>0.16876001273312005</c:v>
                </c:pt>
                <c:pt idx="1">
                  <c:v>0.17139985566416591</c:v>
                </c:pt>
                <c:pt idx="2">
                  <c:v>0.17469965932797318</c:v>
                </c:pt>
                <c:pt idx="3">
                  <c:v>0.17882441390773229</c:v>
                </c:pt>
                <c:pt idx="4">
                  <c:v>0.18398035713243119</c:v>
                </c:pt>
                <c:pt idx="5">
                  <c:v>0.19042528616330481</c:v>
                </c:pt>
                <c:pt idx="6">
                  <c:v>0.1984814474518968</c:v>
                </c:pt>
                <c:pt idx="7">
                  <c:v>0.20855164906263687</c:v>
                </c:pt>
                <c:pt idx="8">
                  <c:v>0.22113940107606189</c:v>
                </c:pt>
                <c:pt idx="9">
                  <c:v>0.23687409109284319</c:v>
                </c:pt>
                <c:pt idx="10">
                  <c:v>0.25654245361381978</c:v>
                </c:pt>
                <c:pt idx="11">
                  <c:v>0.28112790676504057</c:v>
                </c:pt>
                <c:pt idx="12">
                  <c:v>0.31185972320406646</c:v>
                </c:pt>
                <c:pt idx="13">
                  <c:v>0.35027449375284891</c:v>
                </c:pt>
                <c:pt idx="14">
                  <c:v>0.3982929569388268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4522-4C1B-9735-4557B511DCF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AY$36:$AY$50</c:f>
              <c:numCache>
                <c:formatCode>General</c:formatCode>
                <c:ptCount val="15"/>
                <c:pt idx="0">
                  <c:v>0.1769744773339593</c:v>
                </c:pt>
                <c:pt idx="1">
                  <c:v>0.17961432026500515</c:v>
                </c:pt>
                <c:pt idx="2">
                  <c:v>0.18291412392881243</c:v>
                </c:pt>
                <c:pt idx="3">
                  <c:v>0.18703887850857157</c:v>
                </c:pt>
                <c:pt idx="4">
                  <c:v>0.19219482173327043</c:v>
                </c:pt>
                <c:pt idx="5">
                  <c:v>0.19863975076414406</c:v>
                </c:pt>
                <c:pt idx="6">
                  <c:v>0.20669591205273607</c:v>
                </c:pt>
                <c:pt idx="7">
                  <c:v>0.21676611366347609</c:v>
                </c:pt>
                <c:pt idx="8">
                  <c:v>0.22935386567690114</c:v>
                </c:pt>
                <c:pt idx="9">
                  <c:v>0.24508855569368243</c:v>
                </c:pt>
                <c:pt idx="10">
                  <c:v>0.26475691821465902</c:v>
                </c:pt>
                <c:pt idx="11">
                  <c:v>0.28934237136587981</c:v>
                </c:pt>
                <c:pt idx="12">
                  <c:v>0.32007418780490576</c:v>
                </c:pt>
                <c:pt idx="13">
                  <c:v>0.35848895835368816</c:v>
                </c:pt>
                <c:pt idx="14">
                  <c:v>0.4065074215396662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4522-4C1B-9735-4557B511DCF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AZ$36:$AZ$50</c:f>
              <c:numCache>
                <c:formatCode>General</c:formatCode>
                <c:ptCount val="15"/>
                <c:pt idx="0">
                  <c:v>0.18724255808500839</c:v>
                </c:pt>
                <c:pt idx="1">
                  <c:v>0.18988240101605422</c:v>
                </c:pt>
                <c:pt idx="2">
                  <c:v>0.19318220467986152</c:v>
                </c:pt>
                <c:pt idx="3">
                  <c:v>0.19730695925962063</c:v>
                </c:pt>
                <c:pt idx="4">
                  <c:v>0.20246290248431953</c:v>
                </c:pt>
                <c:pt idx="5">
                  <c:v>0.20890783151519313</c:v>
                </c:pt>
                <c:pt idx="6">
                  <c:v>0.21696399280378514</c:v>
                </c:pt>
                <c:pt idx="7">
                  <c:v>0.22703419441452519</c:v>
                </c:pt>
                <c:pt idx="8">
                  <c:v>0.23962194642795023</c:v>
                </c:pt>
                <c:pt idx="9">
                  <c:v>0.25535663644473156</c:v>
                </c:pt>
                <c:pt idx="10">
                  <c:v>0.27502499896570809</c:v>
                </c:pt>
                <c:pt idx="11">
                  <c:v>0.29961045211692888</c:v>
                </c:pt>
                <c:pt idx="12">
                  <c:v>0.33034226855595483</c:v>
                </c:pt>
                <c:pt idx="13">
                  <c:v>0.36875703910473728</c:v>
                </c:pt>
                <c:pt idx="14">
                  <c:v>0.416775502290715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4522-4C1B-9735-4557B511DCF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BA$36:$BA$50</c:f>
              <c:numCache>
                <c:formatCode>General</c:formatCode>
                <c:ptCount val="15"/>
                <c:pt idx="0">
                  <c:v>0.20007765902381972</c:v>
                </c:pt>
                <c:pt idx="1">
                  <c:v>0.20271750195486557</c:v>
                </c:pt>
                <c:pt idx="2">
                  <c:v>0.20601730561867282</c:v>
                </c:pt>
                <c:pt idx="3">
                  <c:v>0.21014206019843198</c:v>
                </c:pt>
                <c:pt idx="4">
                  <c:v>0.21529800342313085</c:v>
                </c:pt>
                <c:pt idx="5">
                  <c:v>0.22174293245400448</c:v>
                </c:pt>
                <c:pt idx="6">
                  <c:v>0.22979909374259649</c:v>
                </c:pt>
                <c:pt idx="7">
                  <c:v>0.23986929535333648</c:v>
                </c:pt>
                <c:pt idx="8">
                  <c:v>0.25245704736676156</c:v>
                </c:pt>
                <c:pt idx="9">
                  <c:v>0.26819173738354285</c:v>
                </c:pt>
                <c:pt idx="10">
                  <c:v>0.28786009990451944</c:v>
                </c:pt>
                <c:pt idx="11">
                  <c:v>0.31244555305574023</c:v>
                </c:pt>
                <c:pt idx="12">
                  <c:v>0.34317736949476618</c:v>
                </c:pt>
                <c:pt idx="13">
                  <c:v>0.38159214004354863</c:v>
                </c:pt>
                <c:pt idx="14">
                  <c:v>0.429610603229526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4522-4C1B-9735-4557B511DCF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BB$36:$BB$50</c:f>
              <c:numCache>
                <c:formatCode>General</c:formatCode>
                <c:ptCount val="15"/>
                <c:pt idx="0">
                  <c:v>0.21612153519733393</c:v>
                </c:pt>
                <c:pt idx="1">
                  <c:v>0.21876137812837979</c:v>
                </c:pt>
                <c:pt idx="2">
                  <c:v>0.22206118179218703</c:v>
                </c:pt>
                <c:pt idx="3">
                  <c:v>0.2261859363719462</c:v>
                </c:pt>
                <c:pt idx="4">
                  <c:v>0.23134187959664507</c:v>
                </c:pt>
                <c:pt idx="5">
                  <c:v>0.23778680862751866</c:v>
                </c:pt>
                <c:pt idx="6">
                  <c:v>0.24584296991611065</c:v>
                </c:pt>
                <c:pt idx="7">
                  <c:v>0.25591317152685072</c:v>
                </c:pt>
                <c:pt idx="8">
                  <c:v>0.26850092354027577</c:v>
                </c:pt>
                <c:pt idx="9">
                  <c:v>0.28423561355705707</c:v>
                </c:pt>
                <c:pt idx="10">
                  <c:v>0.30390397607803366</c:v>
                </c:pt>
                <c:pt idx="11">
                  <c:v>0.32848942922925445</c:v>
                </c:pt>
                <c:pt idx="12">
                  <c:v>0.3592212456682804</c:v>
                </c:pt>
                <c:pt idx="13">
                  <c:v>0.39763601621706285</c:v>
                </c:pt>
                <c:pt idx="14">
                  <c:v>0.4456544794030407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4522-4C1B-9735-4557B511DCF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BC$36:$BC$50</c:f>
              <c:numCache>
                <c:formatCode>General</c:formatCode>
                <c:ptCount val="15"/>
                <c:pt idx="0">
                  <c:v>0.23617638041422664</c:v>
                </c:pt>
                <c:pt idx="1">
                  <c:v>0.2388162233452725</c:v>
                </c:pt>
                <c:pt idx="2">
                  <c:v>0.24211602700907978</c:v>
                </c:pt>
                <c:pt idx="3">
                  <c:v>0.24624078158883886</c:v>
                </c:pt>
                <c:pt idx="4">
                  <c:v>0.25139672481353781</c:v>
                </c:pt>
                <c:pt idx="5">
                  <c:v>0.25784165384441143</c:v>
                </c:pt>
                <c:pt idx="6">
                  <c:v>0.26589781513300342</c:v>
                </c:pt>
                <c:pt idx="7">
                  <c:v>0.27596801674374344</c:v>
                </c:pt>
                <c:pt idx="8">
                  <c:v>0.28855576875716848</c:v>
                </c:pt>
                <c:pt idx="9">
                  <c:v>0.30429045877394978</c:v>
                </c:pt>
                <c:pt idx="10">
                  <c:v>0.32395882129492637</c:v>
                </c:pt>
                <c:pt idx="11">
                  <c:v>0.34854427444614716</c:v>
                </c:pt>
                <c:pt idx="12">
                  <c:v>0.37927609088517317</c:v>
                </c:pt>
                <c:pt idx="13">
                  <c:v>0.41769086143395551</c:v>
                </c:pt>
                <c:pt idx="14">
                  <c:v>0.4657093246199334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4522-4C1B-9735-4557B511DCF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BD$36:$BD$50</c:f>
              <c:numCache>
                <c:formatCode>General</c:formatCode>
                <c:ptCount val="15"/>
                <c:pt idx="0">
                  <c:v>0.26124493693534256</c:v>
                </c:pt>
                <c:pt idx="1">
                  <c:v>0.26388477986638842</c:v>
                </c:pt>
                <c:pt idx="2">
                  <c:v>0.2671845835301957</c:v>
                </c:pt>
                <c:pt idx="3">
                  <c:v>0.27130933810995483</c:v>
                </c:pt>
                <c:pt idx="4">
                  <c:v>0.2764652813346537</c:v>
                </c:pt>
                <c:pt idx="5">
                  <c:v>0.28291021036552733</c:v>
                </c:pt>
                <c:pt idx="6">
                  <c:v>0.29096637165411937</c:v>
                </c:pt>
                <c:pt idx="7">
                  <c:v>0.30103657326485933</c:v>
                </c:pt>
                <c:pt idx="8">
                  <c:v>0.31362432527828438</c:v>
                </c:pt>
                <c:pt idx="9">
                  <c:v>0.32935901529506573</c:v>
                </c:pt>
                <c:pt idx="10">
                  <c:v>0.34902737781604232</c:v>
                </c:pt>
                <c:pt idx="11">
                  <c:v>0.373612830967263</c:v>
                </c:pt>
                <c:pt idx="12">
                  <c:v>0.40434464740628906</c:v>
                </c:pt>
                <c:pt idx="13">
                  <c:v>0.44275941795507145</c:v>
                </c:pt>
                <c:pt idx="14">
                  <c:v>0.4907778811410494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4522-4C1B-9735-4557B511DCF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BE$36:$BE$50</c:f>
              <c:numCache>
                <c:formatCode>General</c:formatCode>
                <c:ptCount val="15"/>
                <c:pt idx="0">
                  <c:v>7.3333333333333348E-2</c:v>
                </c:pt>
                <c:pt idx="1">
                  <c:v>7.5000000000000011E-2</c:v>
                </c:pt>
                <c:pt idx="2">
                  <c:v>7.7083333333333323E-2</c:v>
                </c:pt>
                <c:pt idx="3">
                  <c:v>7.9687499999999994E-2</c:v>
                </c:pt>
                <c:pt idx="4">
                  <c:v>8.2942708333333337E-2</c:v>
                </c:pt>
                <c:pt idx="5">
                  <c:v>8.7011718749999994E-2</c:v>
                </c:pt>
                <c:pt idx="6">
                  <c:v>9.2097981770833337E-2</c:v>
                </c:pt>
                <c:pt idx="7">
                  <c:v>9.8455810546874981E-2</c:v>
                </c:pt>
                <c:pt idx="8">
                  <c:v>0.10640309651692707</c:v>
                </c:pt>
                <c:pt idx="9">
                  <c:v>0.11633720397949217</c:v>
                </c:pt>
                <c:pt idx="10">
                  <c:v>0.12875483830769854</c:v>
                </c:pt>
                <c:pt idx="11">
                  <c:v>0.14427688121795654</c:v>
                </c:pt>
                <c:pt idx="12">
                  <c:v>0.16367943485577896</c:v>
                </c:pt>
                <c:pt idx="13">
                  <c:v>0.18793262690305704</c:v>
                </c:pt>
                <c:pt idx="14">
                  <c:v>0.21824911696215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4522-4C1B-9735-4557B511DCF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BF$36:$BF$50</c:f>
              <c:numCache>
                <c:formatCode>General</c:formatCode>
                <c:ptCount val="15"/>
                <c:pt idx="0">
                  <c:v>9.8142826472894393E-2</c:v>
                </c:pt>
                <c:pt idx="1">
                  <c:v>0.10037334525636926</c:v>
                </c:pt>
                <c:pt idx="2">
                  <c:v>0.10316149373571284</c:v>
                </c:pt>
                <c:pt idx="3">
                  <c:v>0.10664667933489232</c:v>
                </c:pt>
                <c:pt idx="4">
                  <c:v>0.1110031613338667</c:v>
                </c:pt>
                <c:pt idx="5">
                  <c:v>0.11644876383258464</c:v>
                </c:pt>
                <c:pt idx="6">
                  <c:v>0.12325576695598207</c:v>
                </c:pt>
                <c:pt idx="7">
                  <c:v>0.13176452086022883</c:v>
                </c:pt>
                <c:pt idx="8">
                  <c:v>0.14240046324053734</c:v>
                </c:pt>
                <c:pt idx="9">
                  <c:v>0.15569539121592296</c:v>
                </c:pt>
                <c:pt idx="10">
                  <c:v>0.17231405118515497</c:v>
                </c:pt>
                <c:pt idx="11">
                  <c:v>0.19308737614669502</c:v>
                </c:pt>
                <c:pt idx="12">
                  <c:v>0.21905403234862</c:v>
                </c:pt>
                <c:pt idx="13">
                  <c:v>0.25151235260102628</c:v>
                </c:pt>
                <c:pt idx="14">
                  <c:v>0.2920852529165340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4522-4C1B-9735-4557B511DCF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BG$36:$BG$50</c:f>
              <c:numCache>
                <c:formatCode>General</c:formatCode>
                <c:ptCount val="15"/>
                <c:pt idx="0">
                  <c:v>0.10434519975778467</c:v>
                </c:pt>
                <c:pt idx="1">
                  <c:v>0.10671668157046156</c:v>
                </c:pt>
                <c:pt idx="2">
                  <c:v>0.10968103383630771</c:v>
                </c:pt>
                <c:pt idx="3">
                  <c:v>0.1133864741686154</c:v>
                </c:pt>
                <c:pt idx="4">
                  <c:v>0.11801827458400002</c:v>
                </c:pt>
                <c:pt idx="5">
                  <c:v>0.1238080251032308</c:v>
                </c:pt>
                <c:pt idx="6">
                  <c:v>0.13104521325226925</c:v>
                </c:pt>
                <c:pt idx="7">
                  <c:v>0.14009169843856731</c:v>
                </c:pt>
                <c:pt idx="8">
                  <c:v>0.15139980492143992</c:v>
                </c:pt>
                <c:pt idx="9">
                  <c:v>0.16553493802503066</c:v>
                </c:pt>
                <c:pt idx="10">
                  <c:v>0.18320385440451908</c:v>
                </c:pt>
                <c:pt idx="11">
                  <c:v>0.20528999987887964</c:v>
                </c:pt>
                <c:pt idx="12">
                  <c:v>0.23289768172183026</c:v>
                </c:pt>
                <c:pt idx="13">
                  <c:v>0.26740728402551861</c:v>
                </c:pt>
                <c:pt idx="14">
                  <c:v>0.310544286905128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4522-4C1B-9735-4557B511DCF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BH$36:$BH$50</c:f>
              <c:numCache>
                <c:formatCode>General</c:formatCode>
                <c:ptCount val="15"/>
                <c:pt idx="0">
                  <c:v>0.11209816636389747</c:v>
                </c:pt>
                <c:pt idx="1">
                  <c:v>0.11464585196307696</c:v>
                </c:pt>
                <c:pt idx="2">
                  <c:v>0.1178304589620513</c:v>
                </c:pt>
                <c:pt idx="3">
                  <c:v>0.12181121771076925</c:v>
                </c:pt>
                <c:pt idx="4">
                  <c:v>0.12678716614666671</c:v>
                </c:pt>
                <c:pt idx="5">
                  <c:v>0.13300710169153848</c:v>
                </c:pt>
                <c:pt idx="6">
                  <c:v>0.14078202112262822</c:v>
                </c:pt>
                <c:pt idx="7">
                  <c:v>0.1505006704114904</c:v>
                </c:pt>
                <c:pt idx="8">
                  <c:v>0.16264898202256814</c:v>
                </c:pt>
                <c:pt idx="9">
                  <c:v>0.17783437153641526</c:v>
                </c:pt>
                <c:pt idx="10">
                  <c:v>0.19681610842872421</c:v>
                </c:pt>
                <c:pt idx="11">
                  <c:v>0.2205432795441104</c:v>
                </c:pt>
                <c:pt idx="12">
                  <c:v>0.25020224343834313</c:v>
                </c:pt>
                <c:pt idx="13">
                  <c:v>0.28727594830613395</c:v>
                </c:pt>
                <c:pt idx="14">
                  <c:v>0.3336180793908725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4522-4C1B-9735-4557B511DCF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BI$36:$BI$50</c:f>
              <c:numCache>
                <c:formatCode>General</c:formatCode>
                <c:ptCount val="15"/>
                <c:pt idx="0">
                  <c:v>0.12178937462153849</c:v>
                </c:pt>
                <c:pt idx="1">
                  <c:v>0.1245573149538462</c:v>
                </c:pt>
                <c:pt idx="2">
                  <c:v>0.12801724036923082</c:v>
                </c:pt>
                <c:pt idx="3">
                  <c:v>0.13234214713846157</c:v>
                </c:pt>
                <c:pt idx="4">
                  <c:v>0.13774828060000005</c:v>
                </c:pt>
                <c:pt idx="5">
                  <c:v>0.14450594742692313</c:v>
                </c:pt>
                <c:pt idx="6">
                  <c:v>0.15295303096057694</c:v>
                </c:pt>
                <c:pt idx="7">
                  <c:v>0.16351188537764424</c:v>
                </c:pt>
                <c:pt idx="8">
                  <c:v>0.1767104533989784</c:v>
                </c:pt>
                <c:pt idx="9">
                  <c:v>0.19320866342564605</c:v>
                </c:pt>
                <c:pt idx="10">
                  <c:v>0.21383142595898061</c:v>
                </c:pt>
                <c:pt idx="11">
                  <c:v>0.23960987912564888</c:v>
                </c:pt>
                <c:pt idx="12">
                  <c:v>0.27183294558398408</c:v>
                </c:pt>
                <c:pt idx="13">
                  <c:v>0.3121117786569032</c:v>
                </c:pt>
                <c:pt idx="14">
                  <c:v>0.3624603199980520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4522-4C1B-9735-4557B511DCF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BJ$36:$BJ$50</c:f>
              <c:numCache>
                <c:formatCode>General</c:formatCode>
                <c:ptCount val="15"/>
                <c:pt idx="0">
                  <c:v>0.1339033849435898</c:v>
                </c:pt>
                <c:pt idx="1">
                  <c:v>0.13694664369230775</c:v>
                </c:pt>
                <c:pt idx="2">
                  <c:v>0.14075071712820517</c:v>
                </c:pt>
                <c:pt idx="3">
                  <c:v>0.14550580892307696</c:v>
                </c:pt>
                <c:pt idx="4">
                  <c:v>0.15144967366666673</c:v>
                </c:pt>
                <c:pt idx="5">
                  <c:v>0.15887950459615388</c:v>
                </c:pt>
                <c:pt idx="6">
                  <c:v>0.16816679325801287</c:v>
                </c:pt>
                <c:pt idx="7">
                  <c:v>0.17977590408533656</c:v>
                </c:pt>
                <c:pt idx="8">
                  <c:v>0.19428729261949124</c:v>
                </c:pt>
                <c:pt idx="9">
                  <c:v>0.2124265282871845</c:v>
                </c:pt>
                <c:pt idx="10">
                  <c:v>0.23510057287180114</c:v>
                </c:pt>
                <c:pt idx="11">
                  <c:v>0.26344312860257196</c:v>
                </c:pt>
                <c:pt idx="12">
                  <c:v>0.29887132326603538</c:v>
                </c:pt>
                <c:pt idx="13">
                  <c:v>0.3431565665953647</c:v>
                </c:pt>
                <c:pt idx="14">
                  <c:v>0.398513120757026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4522-4C1B-9735-4557B511DCF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BK$36:$BK$50</c:f>
              <c:numCache>
                <c:formatCode>General</c:formatCode>
                <c:ptCount val="15"/>
                <c:pt idx="0">
                  <c:v>0.14904589784615391</c:v>
                </c:pt>
                <c:pt idx="1">
                  <c:v>0.15243330461538468</c:v>
                </c:pt>
                <c:pt idx="2">
                  <c:v>0.15666756307692312</c:v>
                </c:pt>
                <c:pt idx="3">
                  <c:v>0.1619603861538462</c:v>
                </c:pt>
                <c:pt idx="4">
                  <c:v>0.16857641500000006</c:v>
                </c:pt>
                <c:pt idx="5">
                  <c:v>0.17684645105769237</c:v>
                </c:pt>
                <c:pt idx="6">
                  <c:v>0.18718399612980777</c:v>
                </c:pt>
                <c:pt idx="7">
                  <c:v>0.20010592746995196</c:v>
                </c:pt>
                <c:pt idx="8">
                  <c:v>0.21625834164513225</c:v>
                </c:pt>
                <c:pt idx="9">
                  <c:v>0.23644885936410759</c:v>
                </c:pt>
                <c:pt idx="10">
                  <c:v>0.26168700651282678</c:v>
                </c:pt>
                <c:pt idx="11">
                  <c:v>0.2932346904487258</c:v>
                </c:pt>
                <c:pt idx="12">
                  <c:v>0.33266929536859952</c:v>
                </c:pt>
                <c:pt idx="13">
                  <c:v>0.38196255151844172</c:v>
                </c:pt>
                <c:pt idx="14">
                  <c:v>0.443579121705744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4522-4C1B-9735-4557B511DCF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BL$36:$BL$50</c:f>
              <c:numCache>
                <c:formatCode>General</c:formatCode>
                <c:ptCount val="15"/>
                <c:pt idx="0">
                  <c:v>0.16797403897435906</c:v>
                </c:pt>
                <c:pt idx="1">
                  <c:v>0.17179163076923085</c:v>
                </c:pt>
                <c:pt idx="2">
                  <c:v>0.17656362051282057</c:v>
                </c:pt>
                <c:pt idx="3">
                  <c:v>0.18252860769230772</c:v>
                </c:pt>
                <c:pt idx="4">
                  <c:v>0.18998484166666671</c:v>
                </c:pt>
                <c:pt idx="5">
                  <c:v>0.19930513413461545</c:v>
                </c:pt>
                <c:pt idx="6">
                  <c:v>0.21095549971955135</c:v>
                </c:pt>
                <c:pt idx="7">
                  <c:v>0.22551845670072115</c:v>
                </c:pt>
                <c:pt idx="8">
                  <c:v>0.24372215292718352</c:v>
                </c:pt>
                <c:pt idx="9">
                  <c:v>0.26647677321026142</c:v>
                </c:pt>
                <c:pt idx="10">
                  <c:v>0.29492004856410881</c:v>
                </c:pt>
                <c:pt idx="11">
                  <c:v>0.33047414275641812</c:v>
                </c:pt>
                <c:pt idx="12">
                  <c:v>0.37491676049680461</c:v>
                </c:pt>
                <c:pt idx="13">
                  <c:v>0.43047003267228784</c:v>
                </c:pt>
                <c:pt idx="14">
                  <c:v>0.499911622891641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4522-4C1B-9735-4557B511DCF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BM$36:$BM$50</c:f>
              <c:numCache>
                <c:formatCode>General</c:formatCode>
                <c:ptCount val="15"/>
                <c:pt idx="0">
                  <c:v>0.19163421538461542</c:v>
                </c:pt>
                <c:pt idx="1">
                  <c:v>0.19598953846153852</c:v>
                </c:pt>
                <c:pt idx="2">
                  <c:v>0.20143369230769234</c:v>
                </c:pt>
                <c:pt idx="3">
                  <c:v>0.20823888461538467</c:v>
                </c:pt>
                <c:pt idx="4">
                  <c:v>0.21674537500000007</c:v>
                </c:pt>
                <c:pt idx="5">
                  <c:v>0.22737848798076929</c:v>
                </c:pt>
                <c:pt idx="6">
                  <c:v>0.24066987920673083</c:v>
                </c:pt>
                <c:pt idx="7">
                  <c:v>0.25728411823918268</c:v>
                </c:pt>
                <c:pt idx="8">
                  <c:v>0.27805191702974763</c:v>
                </c:pt>
                <c:pt idx="9">
                  <c:v>0.30401166551795372</c:v>
                </c:pt>
                <c:pt idx="10">
                  <c:v>0.33646135112821135</c:v>
                </c:pt>
                <c:pt idx="11">
                  <c:v>0.3770234581410335</c:v>
                </c:pt>
                <c:pt idx="12">
                  <c:v>0.42772609190706107</c:v>
                </c:pt>
                <c:pt idx="13">
                  <c:v>0.49110438411459545</c:v>
                </c:pt>
                <c:pt idx="14">
                  <c:v>0.5703272493740135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4522-4C1B-9735-4557B511DCF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BN$36:$BN$50</c:f>
              <c:numCache>
                <c:formatCode>General</c:formatCode>
                <c:ptCount val="15"/>
                <c:pt idx="0">
                  <c:v>0.22120943589743597</c:v>
                </c:pt>
                <c:pt idx="1">
                  <c:v>0.22623692307692317</c:v>
                </c:pt>
                <c:pt idx="2">
                  <c:v>0.23252128205128206</c:v>
                </c:pt>
                <c:pt idx="3">
                  <c:v>0.24037673076923086</c:v>
                </c:pt>
                <c:pt idx="4">
                  <c:v>0.25019604166666676</c:v>
                </c:pt>
                <c:pt idx="5">
                  <c:v>0.26247018028846159</c:v>
                </c:pt>
                <c:pt idx="6">
                  <c:v>0.27781285356570518</c:v>
                </c:pt>
                <c:pt idx="7">
                  <c:v>0.29699119516225964</c:v>
                </c:pt>
                <c:pt idx="8">
                  <c:v>0.32096412215795278</c:v>
                </c:pt>
                <c:pt idx="9">
                  <c:v>0.35093028090256917</c:v>
                </c:pt>
                <c:pt idx="10">
                  <c:v>0.38838797933333963</c:v>
                </c:pt>
                <c:pt idx="11">
                  <c:v>0.43521010237180269</c:v>
                </c:pt>
                <c:pt idx="12">
                  <c:v>0.49373775616988158</c:v>
                </c:pt>
                <c:pt idx="13">
                  <c:v>0.56689732341748011</c:v>
                </c:pt>
                <c:pt idx="14">
                  <c:v>0.658346782476978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4522-4C1B-9735-4557B511DCF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BO$36:$BO$50</c:f>
              <c:numCache>
                <c:formatCode>General</c:formatCode>
                <c:ptCount val="15"/>
                <c:pt idx="0">
                  <c:v>0.25817846153846163</c:v>
                </c:pt>
                <c:pt idx="1">
                  <c:v>0.26404615384615393</c:v>
                </c:pt>
                <c:pt idx="2">
                  <c:v>0.27138076923076931</c:v>
                </c:pt>
                <c:pt idx="3">
                  <c:v>0.28054903846153856</c:v>
                </c:pt>
                <c:pt idx="4">
                  <c:v>0.29200937500000007</c:v>
                </c:pt>
                <c:pt idx="5">
                  <c:v>0.30633479567307698</c:v>
                </c:pt>
                <c:pt idx="6">
                  <c:v>0.32424157151442318</c:v>
                </c:pt>
                <c:pt idx="7">
                  <c:v>0.34662504131610578</c:v>
                </c:pt>
                <c:pt idx="8">
                  <c:v>0.37460437856820916</c:v>
                </c:pt>
                <c:pt idx="9">
                  <c:v>0.40957855013333833</c:v>
                </c:pt>
                <c:pt idx="10">
                  <c:v>0.45329626458974986</c:v>
                </c:pt>
                <c:pt idx="11">
                  <c:v>0.50794340766026425</c:v>
                </c:pt>
                <c:pt idx="12">
                  <c:v>0.57625233649840724</c:v>
                </c:pt>
                <c:pt idx="13">
                  <c:v>0.66163849754608595</c:v>
                </c:pt>
                <c:pt idx="14">
                  <c:v>0.7683711988556841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4522-4C1B-9735-4557B511DCF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BP$36:$BP$50</c:f>
              <c:numCache>
                <c:formatCode>General</c:formatCode>
                <c:ptCount val="15"/>
                <c:pt idx="0">
                  <c:v>0.30438974358974369</c:v>
                </c:pt>
                <c:pt idx="1">
                  <c:v>0.3113076923076924</c:v>
                </c:pt>
                <c:pt idx="2">
                  <c:v>0.31995512820512828</c:v>
                </c:pt>
                <c:pt idx="3">
                  <c:v>0.33076442307692316</c:v>
                </c:pt>
                <c:pt idx="4">
                  <c:v>0.3442760416666667</c:v>
                </c:pt>
                <c:pt idx="5">
                  <c:v>0.36116556490384621</c:v>
                </c:pt>
                <c:pt idx="6">
                  <c:v>0.38227746895032061</c:v>
                </c:pt>
                <c:pt idx="7">
                  <c:v>0.40866734900841351</c:v>
                </c:pt>
                <c:pt idx="8">
                  <c:v>0.44165469908102967</c:v>
                </c:pt>
                <c:pt idx="9">
                  <c:v>0.4828888866717998</c:v>
                </c:pt>
                <c:pt idx="10">
                  <c:v>0.53443162116026266</c:v>
                </c:pt>
                <c:pt idx="11">
                  <c:v>0.59886003927084119</c:v>
                </c:pt>
                <c:pt idx="12">
                  <c:v>0.67939556190906414</c:v>
                </c:pt>
                <c:pt idx="13">
                  <c:v>0.78006496520684299</c:v>
                </c:pt>
                <c:pt idx="14">
                  <c:v>0.905901719329066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4522-4C1B-9735-4557B511DCF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BQ$36:$BQ$50</c:f>
              <c:numCache>
                <c:formatCode>General</c:formatCode>
                <c:ptCount val="15"/>
                <c:pt idx="0">
                  <c:v>0.36215384615384622</c:v>
                </c:pt>
                <c:pt idx="1">
                  <c:v>0.37038461538461537</c:v>
                </c:pt>
                <c:pt idx="2">
                  <c:v>0.38067307692307695</c:v>
                </c:pt>
                <c:pt idx="3">
                  <c:v>0.39353365384615385</c:v>
                </c:pt>
                <c:pt idx="4">
                  <c:v>0.40960937500000005</c:v>
                </c:pt>
                <c:pt idx="5">
                  <c:v>0.42970402644230765</c:v>
                </c:pt>
                <c:pt idx="6">
                  <c:v>0.45482234074519234</c:v>
                </c:pt>
                <c:pt idx="7">
                  <c:v>0.48622023362379801</c:v>
                </c:pt>
                <c:pt idx="8">
                  <c:v>0.52546759972205526</c:v>
                </c:pt>
                <c:pt idx="9">
                  <c:v>0.57452680734487671</c:v>
                </c:pt>
                <c:pt idx="10">
                  <c:v>0.63585081687340361</c:v>
                </c:pt>
                <c:pt idx="11">
                  <c:v>0.71250582878406232</c:v>
                </c:pt>
                <c:pt idx="12">
                  <c:v>0.80832459367238541</c:v>
                </c:pt>
                <c:pt idx="13">
                  <c:v>0.92809804978278931</c:v>
                </c:pt>
                <c:pt idx="14">
                  <c:v>1.07781486992079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4522-4C1B-9735-4557B511DCF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BR$36:$BR$50</c:f>
              <c:numCache>
                <c:formatCode>General</c:formatCode>
                <c:ptCount val="15"/>
                <c:pt idx="0">
                  <c:v>0.43435897435897447</c:v>
                </c:pt>
                <c:pt idx="1">
                  <c:v>0.44423076923076937</c:v>
                </c:pt>
                <c:pt idx="2">
                  <c:v>0.45657051282051286</c:v>
                </c:pt>
                <c:pt idx="3">
                  <c:v>0.47199519230769232</c:v>
                </c:pt>
                <c:pt idx="4">
                  <c:v>0.49127604166666683</c:v>
                </c:pt>
                <c:pt idx="5">
                  <c:v>0.51537710336538467</c:v>
                </c:pt>
                <c:pt idx="6">
                  <c:v>0.54550343048878225</c:v>
                </c:pt>
                <c:pt idx="7">
                  <c:v>0.58316133939302883</c:v>
                </c:pt>
                <c:pt idx="8">
                  <c:v>0.63023372552333734</c:v>
                </c:pt>
                <c:pt idx="9">
                  <c:v>0.68907420818622289</c:v>
                </c:pt>
                <c:pt idx="10">
                  <c:v>0.76262481151482997</c:v>
                </c:pt>
                <c:pt idx="11">
                  <c:v>0.85456306567558871</c:v>
                </c:pt>
                <c:pt idx="12">
                  <c:v>0.96948588337653707</c:v>
                </c:pt>
                <c:pt idx="13">
                  <c:v>1.1131394055027226</c:v>
                </c:pt>
                <c:pt idx="14">
                  <c:v>1.292706308160454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4522-4C1B-9735-4557B511DCF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BS$36:$BS$50</c:f>
              <c:numCache>
                <c:formatCode>General</c:formatCode>
                <c:ptCount val="15"/>
                <c:pt idx="0">
                  <c:v>0.52461538461538471</c:v>
                </c:pt>
                <c:pt idx="1">
                  <c:v>0.53653846153846152</c:v>
                </c:pt>
                <c:pt idx="2">
                  <c:v>0.55144230769230762</c:v>
                </c:pt>
                <c:pt idx="3">
                  <c:v>0.57007211538461533</c:v>
                </c:pt>
                <c:pt idx="4">
                  <c:v>0.59335937500000002</c:v>
                </c:pt>
                <c:pt idx="5">
                  <c:v>0.62246844951923075</c:v>
                </c:pt>
                <c:pt idx="6">
                  <c:v>0.65885479266826918</c:v>
                </c:pt>
                <c:pt idx="7">
                  <c:v>0.70433772160456709</c:v>
                </c:pt>
                <c:pt idx="8">
                  <c:v>0.76119138277493992</c:v>
                </c:pt>
                <c:pt idx="9">
                  <c:v>0.83225845923790542</c:v>
                </c:pt>
                <c:pt idx="10">
                  <c:v>0.92109230481661253</c:v>
                </c:pt>
                <c:pt idx="11">
                  <c:v>1.0321346117899968</c:v>
                </c:pt>
                <c:pt idx="12">
                  <c:v>1.1709374955067264</c:v>
                </c:pt>
                <c:pt idx="13">
                  <c:v>1.3444411001526388</c:v>
                </c:pt>
                <c:pt idx="14">
                  <c:v>1.561320605960029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4522-4C1B-9735-4557B511DCF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BT$36:$BT$50</c:f>
              <c:numCache>
                <c:formatCode>General</c:formatCode>
                <c:ptCount val="15"/>
                <c:pt idx="0">
                  <c:v>0.63743589743589746</c:v>
                </c:pt>
                <c:pt idx="1">
                  <c:v>0.65192307692307694</c:v>
                </c:pt>
                <c:pt idx="2">
                  <c:v>0.67003205128205123</c:v>
                </c:pt>
                <c:pt idx="3">
                  <c:v>0.69266826923076918</c:v>
                </c:pt>
                <c:pt idx="4">
                  <c:v>0.72096354166666654</c:v>
                </c:pt>
                <c:pt idx="5">
                  <c:v>0.75633263221153835</c:v>
                </c:pt>
                <c:pt idx="6">
                  <c:v>0.8005439953926281</c:v>
                </c:pt>
                <c:pt idx="7">
                  <c:v>0.85580819936899022</c:v>
                </c:pt>
                <c:pt idx="8">
                  <c:v>0.92488845433944278</c:v>
                </c:pt>
                <c:pt idx="9">
                  <c:v>1.0112387730525088</c:v>
                </c:pt>
                <c:pt idx="10">
                  <c:v>1.1191766714438409</c:v>
                </c:pt>
                <c:pt idx="11">
                  <c:v>1.2540990444330067</c:v>
                </c:pt>
                <c:pt idx="12">
                  <c:v>1.4227520106694631</c:v>
                </c:pt>
                <c:pt idx="13">
                  <c:v>1.633568218465034</c:v>
                </c:pt>
                <c:pt idx="14">
                  <c:v>1.89708847820949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4522-4C1B-9735-4557B511DC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partial Mixed Non-competitive'!$X$21:$X$260</c:f>
              <c:numCache>
                <c:formatCode>General</c:formatCode>
                <c:ptCount val="240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  <c:pt idx="15">
                  <c:v>10.189231714008006</c:v>
                </c:pt>
                <c:pt idx="16">
                  <c:v>9.9628043425856063</c:v>
                </c:pt>
                <c:pt idx="17">
                  <c:v>9.6935393603535633</c:v>
                </c:pt>
                <c:pt idx="18">
                  <c:v>9.3767570283158665</c:v>
                </c:pt>
                <c:pt idx="19">
                  <c:v>9.0087524353678319</c:v>
                </c:pt>
                <c:pt idx="20">
                  <c:v>8.5874677161680655</c:v>
                </c:pt>
                <c:pt idx="21">
                  <c:v>8.1132106407412703</c:v>
                </c:pt>
                <c:pt idx="22">
                  <c:v>7.5892963710676318</c:v>
                </c:pt>
                <c:pt idx="23">
                  <c:v>7.0224490654278187</c:v>
                </c:pt>
                <c:pt idx="24">
                  <c:v>6.4227976961319975</c:v>
                </c:pt>
                <c:pt idx="25">
                  <c:v>5.8033572603169752</c:v>
                </c:pt>
                <c:pt idx="26">
                  <c:v>5.1790024804121124</c:v>
                </c:pt>
                <c:pt idx="27">
                  <c:v>4.5650837342657109</c:v>
                </c:pt>
                <c:pt idx="28">
                  <c:v>3.9759478596516438</c:v>
                </c:pt>
                <c:pt idx="29">
                  <c:v>3.4236579560754432</c:v>
                </c:pt>
                <c:pt idx="30">
                  <c:v>9.583574542204996</c:v>
                </c:pt>
                <c:pt idx="31">
                  <c:v>9.3706062190448876</c:v>
                </c:pt>
                <c:pt idx="32">
                  <c:v>9.117346591503134</c:v>
                </c:pt>
                <c:pt idx="33">
                  <c:v>8.8193940885128352</c:v>
                </c:pt>
                <c:pt idx="34">
                  <c:v>8.4732640222446705</c:v>
                </c:pt>
                <c:pt idx="35">
                  <c:v>8.0770208487390267</c:v>
                </c:pt>
                <c:pt idx="36">
                  <c:v>7.6309540438912862</c:v>
                </c:pt>
                <c:pt idx="37">
                  <c:v>7.1381817134476222</c:v>
                </c:pt>
                <c:pt idx="38">
                  <c:v>6.6050283256236133</c:v>
                </c:pt>
                <c:pt idx="39">
                  <c:v>6.041020777431223</c:v>
                </c:pt>
                <c:pt idx="40">
                  <c:v>5.4584004427765631</c:v>
                </c:pt>
                <c:pt idx="41">
                  <c:v>4.8711578771006696</c:v>
                </c:pt>
                <c:pt idx="42">
                  <c:v>4.2937310178741326</c:v>
                </c:pt>
                <c:pt idx="43">
                  <c:v>3.7396139138250635</c:v>
                </c:pt>
                <c:pt idx="44">
                  <c:v>3.2201526228866002</c:v>
                </c:pt>
                <c:pt idx="45">
                  <c:v>8.9207525193031323</c:v>
                </c:pt>
                <c:pt idx="46">
                  <c:v>8.7225135744297297</c:v>
                </c:pt>
                <c:pt idx="47">
                  <c:v>8.4867699643100085</c:v>
                </c:pt>
                <c:pt idx="48">
                  <c:v>8.2094245406397466</c:v>
                </c:pt>
                <c:pt idx="49">
                  <c:v>7.8872336246020787</c:v>
                </c:pt>
                <c:pt idx="50">
                  <c:v>7.5183955389023938</c:v>
                </c:pt>
                <c:pt idx="51">
                  <c:v>7.1031797386183966</c:v>
                </c:pt>
                <c:pt idx="52">
                  <c:v>6.644488674142492</c:v>
                </c:pt>
                <c:pt idx="53">
                  <c:v>6.1482093989450632</c:v>
                </c:pt>
                <c:pt idx="54">
                  <c:v>5.6232099079633171</c:v>
                </c:pt>
                <c:pt idx="55">
                  <c:v>5.0808849335731283</c:v>
                </c:pt>
                <c:pt idx="56">
                  <c:v>4.5342574122735488</c:v>
                </c:pt>
                <c:pt idx="57">
                  <c:v>3.9967667206246622</c:v>
                </c:pt>
                <c:pt idx="58">
                  <c:v>3.4809736279570322</c:v>
                </c:pt>
                <c:pt idx="59">
                  <c:v>2.9974394727822387</c:v>
                </c:pt>
                <c:pt idx="60">
                  <c:v>8.2108969120459676</c:v>
                </c:pt>
                <c:pt idx="61">
                  <c:v>8.0284325362227236</c:v>
                </c:pt>
                <c:pt idx="62">
                  <c:v>7.8114478730815691</c:v>
                </c:pt>
                <c:pt idx="63">
                  <c:v>7.5561717987978589</c:v>
                </c:pt>
                <c:pt idx="64">
                  <c:v>7.2596187454698411</c:v>
                </c:pt>
                <c:pt idx="65">
                  <c:v>6.920130401592651</c:v>
                </c:pt>
                <c:pt idx="66">
                  <c:v>6.537954780757147</c:v>
                </c:pt>
                <c:pt idx="67">
                  <c:v>6.115763375184728</c:v>
                </c:pt>
                <c:pt idx="68">
                  <c:v>5.6589747848260643</c:v>
                </c:pt>
                <c:pt idx="69">
                  <c:v>5.1757513471171936</c:v>
                </c:pt>
                <c:pt idx="70">
                  <c:v>4.676581075561038</c:v>
                </c:pt>
                <c:pt idx="71">
                  <c:v>4.1734506258634294</c:v>
                </c:pt>
                <c:pt idx="72">
                  <c:v>3.6787299561930591</c:v>
                </c:pt>
                <c:pt idx="73">
                  <c:v>3.2039803313519784</c:v>
                </c:pt>
                <c:pt idx="74">
                  <c:v>2.7589226870554389</c:v>
                </c:pt>
                <c:pt idx="75">
                  <c:v>7.4680711053068256</c:v>
                </c:pt>
                <c:pt idx="76">
                  <c:v>7.302113969633341</c:v>
                </c:pt>
                <c:pt idx="77">
                  <c:v>7.1047595380216295</c:v>
                </c:pt>
                <c:pt idx="78">
                  <c:v>6.8725778537725573</c:v>
                </c:pt>
                <c:pt idx="79">
                  <c:v>6.6028534482084842</c:v>
                </c:pt>
                <c:pt idx="80">
                  <c:v>6.2940780344314327</c:v>
                </c:pt>
                <c:pt idx="81">
                  <c:v>5.9464771886666847</c:v>
                </c:pt>
                <c:pt idx="82">
                  <c:v>5.5624807178014084</c:v>
                </c:pt>
                <c:pt idx="83">
                  <c:v>5.1470170103120694</c:v>
                </c:pt>
                <c:pt idx="84">
                  <c:v>4.7075099709207509</c:v>
                </c:pt>
                <c:pt idx="85">
                  <c:v>4.2534987804784876</c:v>
                </c:pt>
                <c:pt idx="86">
                  <c:v>3.7958856824411287</c:v>
                </c:pt>
                <c:pt idx="87">
                  <c:v>3.345921546008837</c:v>
                </c:pt>
                <c:pt idx="88">
                  <c:v>2.9141217081215189</c:v>
                </c:pt>
                <c:pt idx="89">
                  <c:v>2.5093276680586394</c:v>
                </c:pt>
                <c:pt idx="90">
                  <c:v>6.7093426551880428</c:v>
                </c:pt>
                <c:pt idx="91">
                  <c:v>6.5602461517394195</c:v>
                </c:pt>
                <c:pt idx="92">
                  <c:v>6.3829422016924084</c:v>
                </c:pt>
                <c:pt idx="93">
                  <c:v>6.1743493192841603</c:v>
                </c:pt>
                <c:pt idx="94">
                  <c:v>5.9320279174284236</c:v>
                </c:pt>
                <c:pt idx="95">
                  <c:v>5.6546229456070423</c:v>
                </c:pt>
                <c:pt idx="96">
                  <c:v>5.3423370623337005</c:v>
                </c:pt>
                <c:pt idx="97">
                  <c:v>4.9973532150873474</c:v>
                </c:pt>
                <c:pt idx="98">
                  <c:v>4.6240990862722127</c:v>
                </c:pt>
                <c:pt idx="99">
                  <c:v>4.2292443393017178</c:v>
                </c:pt>
                <c:pt idx="100">
                  <c:v>3.8213590094737251</c:v>
                </c:pt>
                <c:pt idx="101">
                  <c:v>3.410237712563061</c:v>
                </c:pt>
                <c:pt idx="102">
                  <c:v>3.0059882710004664</c:v>
                </c:pt>
                <c:pt idx="103">
                  <c:v>2.6180577023182821</c:v>
                </c:pt>
                <c:pt idx="104">
                  <c:v>2.2543892421144358</c:v>
                </c:pt>
                <c:pt idx="105">
                  <c:v>5.9533009154625871</c:v>
                </c:pt>
                <c:pt idx="106">
                  <c:v>5.8210053395634187</c:v>
                </c:pt>
                <c:pt idx="107">
                  <c:v>5.6636808709265702</c:v>
                </c:pt>
                <c:pt idx="108">
                  <c:v>5.4785932607655718</c:v>
                </c:pt>
                <c:pt idx="109">
                  <c:v>5.2635778266695912</c:v>
                </c:pt>
                <c:pt idx="110">
                  <c:v>5.01743221187958</c:v>
                </c:pt>
                <c:pt idx="111">
                  <c:v>4.7403362383508414</c:v>
                </c:pt>
                <c:pt idx="112">
                  <c:v>4.4342268683004971</c:v>
                </c:pt>
                <c:pt idx="113">
                  <c:v>4.1030328510956835</c:v>
                </c:pt>
                <c:pt idx="114">
                  <c:v>3.7526722796622796</c:v>
                </c:pt>
                <c:pt idx="115">
                  <c:v>3.3907494755570102</c:v>
                </c:pt>
                <c:pt idx="116">
                  <c:v>3.0259553490606006</c:v>
                </c:pt>
                <c:pt idx="117">
                  <c:v>2.6672587234427545</c:v>
                </c:pt>
                <c:pt idx="118">
                  <c:v>2.3230420798218239</c:v>
                </c:pt>
                <c:pt idx="119">
                  <c:v>2.0003535709285853</c:v>
                </c:pt>
                <c:pt idx="120">
                  <c:v>5.2182748158671508</c:v>
                </c:pt>
                <c:pt idx="121">
                  <c:v>5.1023131532923252</c:v>
                </c:pt>
                <c:pt idx="122">
                  <c:v>4.9644127977979382</c:v>
                </c:pt>
                <c:pt idx="123">
                  <c:v>4.8021770854515999</c:v>
                </c:pt>
                <c:pt idx="124">
                  <c:v>4.6137085970115841</c:v>
                </c:pt>
                <c:pt idx="125">
                  <c:v>4.3979534250600514</c:v>
                </c:pt>
                <c:pt idx="126">
                  <c:v>4.1550691897801597</c:v>
                </c:pt>
                <c:pt idx="127">
                  <c:v>3.8867537057625756</c:v>
                </c:pt>
                <c:pt idx="128">
                  <c:v>3.5964506581445872</c:v>
                </c:pt>
                <c:pt idx="129">
                  <c:v>3.2893474607175688</c:v>
                </c:pt>
                <c:pt idx="130">
                  <c:v>2.9721095651754124</c:v>
                </c:pt>
                <c:pt idx="131">
                  <c:v>2.6523548559302883</c:v>
                </c:pt>
                <c:pt idx="132">
                  <c:v>2.3379448177720383</c:v>
                </c:pt>
                <c:pt idx="133">
                  <c:v>2.0362269862503561</c:v>
                </c:pt>
                <c:pt idx="134">
                  <c:v>1.7533793117856313</c:v>
                </c:pt>
                <c:pt idx="135">
                  <c:v>4.5206028212270803</c:v>
                </c:pt>
                <c:pt idx="136">
                  <c:v>4.4201449807553672</c:v>
                </c:pt>
                <c:pt idx="137">
                  <c:v>4.3006816028971153</c:v>
                </c:pt>
                <c:pt idx="138">
                  <c:v>4.1601364524756397</c:v>
                </c:pt>
                <c:pt idx="139">
                  <c:v>3.9968657910754972</c:v>
                </c:pt>
                <c:pt idx="140">
                  <c:v>3.8099566164086673</c:v>
                </c:pt>
                <c:pt idx="141">
                  <c:v>3.5995454751825986</c:v>
                </c:pt>
                <c:pt idx="142">
                  <c:v>3.367103187869442</c:v>
                </c:pt>
                <c:pt idx="143">
                  <c:v>3.1156130263926518</c:v>
                </c:pt>
                <c:pt idx="144">
                  <c:v>2.8495688586008225</c:v>
                </c:pt>
                <c:pt idx="145">
                  <c:v>2.5747449797918063</c:v>
                </c:pt>
                <c:pt idx="146">
                  <c:v>2.2977407797985667</c:v>
                </c:pt>
                <c:pt idx="147">
                  <c:v>2.0253666799910022</c:v>
                </c:pt>
                <c:pt idx="148">
                  <c:v>1.763987866394582</c:v>
                </c:pt>
                <c:pt idx="149">
                  <c:v>1.5189563108937485</c:v>
                </c:pt>
                <c:pt idx="150">
                  <c:v>3.8732897935834472</c:v>
                </c:pt>
                <c:pt idx="151">
                  <c:v>3.7872166870593706</c:v>
                </c:pt>
                <c:pt idx="152">
                  <c:v>3.6848594793010094</c:v>
                </c:pt>
                <c:pt idx="153">
                  <c:v>3.5644392348794076</c:v>
                </c:pt>
                <c:pt idx="154">
                  <c:v>3.4245475851588658</c:v>
                </c:pt>
                <c:pt idx="155">
                  <c:v>3.2644022622464615</c:v>
                </c:pt>
                <c:pt idx="156">
                  <c:v>3.0841202604876878</c:v>
                </c:pt>
                <c:pt idx="157">
                  <c:v>2.8849617909978029</c:v>
                </c:pt>
                <c:pt idx="158">
                  <c:v>2.6694829457737286</c:v>
                </c:pt>
                <c:pt idx="159">
                  <c:v>2.4415341078639248</c:v>
                </c:pt>
                <c:pt idx="160">
                  <c:v>2.2060627411192932</c:v>
                </c:pt>
                <c:pt idx="161">
                  <c:v>1.9687232571957025</c:v>
                </c:pt>
                <c:pt idx="162">
                  <c:v>1.7353508813109413</c:v>
                </c:pt>
                <c:pt idx="163">
                  <c:v>1.5113993573663627</c:v>
                </c:pt>
                <c:pt idx="164">
                  <c:v>1.3014542990279629</c:v>
                </c:pt>
                <c:pt idx="165">
                  <c:v>3.2852618100950188</c:v>
                </c:pt>
                <c:pt idx="166">
                  <c:v>3.2122559920929072</c:v>
                </c:pt>
                <c:pt idx="167">
                  <c:v>3.1254382625768828</c:v>
                </c:pt>
                <c:pt idx="168">
                  <c:v>3.0232997572639131</c:v>
                </c:pt>
                <c:pt idx="169">
                  <c:v>2.9046459206366011</c:v>
                </c:pt>
                <c:pt idx="170">
                  <c:v>2.7688132457097119</c:v>
                </c:pt>
                <c:pt idx="171">
                  <c:v>2.6159009651964511</c:v>
                </c:pt>
                <c:pt idx="172">
                  <c:v>2.4469779697996188</c:v>
                </c:pt>
                <c:pt idx="173">
                  <c:v>2.2642122954442554</c:v>
                </c:pt>
                <c:pt idx="174">
                  <c:v>2.0708697748094167</c:v>
                </c:pt>
                <c:pt idx="175">
                  <c:v>1.8711467667818351</c:v>
                </c:pt>
                <c:pt idx="176">
                  <c:v>1.6698392519520555</c:v>
                </c:pt>
                <c:pt idx="177">
                  <c:v>1.471896574051875</c:v>
                </c:pt>
                <c:pt idx="178">
                  <c:v>1.2819445105252725</c:v>
                </c:pt>
                <c:pt idx="179">
                  <c:v>1.1038725047796853</c:v>
                </c:pt>
                <c:pt idx="180">
                  <c:v>2.7612574341546301</c:v>
                </c:pt>
                <c:pt idx="181">
                  <c:v>2.6998961578400831</c:v>
                </c:pt>
                <c:pt idx="182">
                  <c:v>2.6269259914119725</c:v>
                </c:pt>
                <c:pt idx="183">
                  <c:v>2.5410787367906664</c:v>
                </c:pt>
                <c:pt idx="184">
                  <c:v>2.4413503719244702</c:v>
                </c:pt>
                <c:pt idx="185">
                  <c:v>2.3271832202257956</c:v>
                </c:pt>
                <c:pt idx="186">
                  <c:v>2.1986606866355221</c:v>
                </c:pt>
                <c:pt idx="187">
                  <c:v>2.0566811721244154</c:v>
                </c:pt>
                <c:pt idx="188">
                  <c:v>1.9030669075104676</c:v>
                </c:pt>
                <c:pt idx="189">
                  <c:v>1.74056282007346</c:v>
                </c:pt>
                <c:pt idx="190">
                  <c:v>1.5726959429213059</c:v>
                </c:pt>
                <c:pt idx="191">
                  <c:v>1.4034972902699832</c:v>
                </c:pt>
                <c:pt idx="192">
                  <c:v>1.2371267778168096</c:v>
                </c:pt>
                <c:pt idx="193">
                  <c:v>1.0774723642981887</c:v>
                </c:pt>
                <c:pt idx="194">
                  <c:v>0.92780312083974792</c:v>
                </c:pt>
                <c:pt idx="195">
                  <c:v>2.3022432113341198</c:v>
                </c:pt>
                <c:pt idx="196">
                  <c:v>2.2510822510822504</c:v>
                </c:pt>
                <c:pt idx="197">
                  <c:v>2.19024219024219</c:v>
                </c:pt>
                <c:pt idx="198">
                  <c:v>2.1186656480774126</c:v>
                </c:pt>
                <c:pt idx="199">
                  <c:v>2.0355155049032594</c:v>
                </c:pt>
                <c:pt idx="200">
                  <c:v>1.9403267888116369</c:v>
                </c:pt>
                <c:pt idx="201">
                  <c:v>1.8331690400259804</c:v>
                </c:pt>
                <c:pt idx="202">
                  <c:v>1.7147913149400968</c:v>
                </c:pt>
                <c:pt idx="203">
                  <c:v>1.586712928080156</c:v>
                </c:pt>
                <c:pt idx="204">
                  <c:v>1.4512225071261833</c:v>
                </c:pt>
                <c:pt idx="205">
                  <c:v>1.3112607731889327</c:v>
                </c:pt>
                <c:pt idx="206">
                  <c:v>1.1701886498095184</c:v>
                </c:pt>
                <c:pt idx="207">
                  <c:v>1.0314745342316776</c:v>
                </c:pt>
                <c:pt idx="208">
                  <c:v>0.89836007516810001</c:v>
                </c:pt>
                <c:pt idx="209">
                  <c:v>0.77357091373911446</c:v>
                </c:pt>
                <c:pt idx="210">
                  <c:v>1.9061583577712606</c:v>
                </c:pt>
                <c:pt idx="211">
                  <c:v>1.8637992831541219</c:v>
                </c:pt>
                <c:pt idx="212">
                  <c:v>1.8134263295553619</c:v>
                </c:pt>
                <c:pt idx="213">
                  <c:v>1.7541640312038795</c:v>
                </c:pt>
                <c:pt idx="214">
                  <c:v>1.685319289005925</c:v>
                </c:pt>
                <c:pt idx="215">
                  <c:v>1.6065071262203878</c:v>
                </c:pt>
                <c:pt idx="216">
                  <c:v>1.5177851191612961</c:v>
                </c:pt>
                <c:pt idx="217">
                  <c:v>1.4197734543052418</c:v>
                </c:pt>
                <c:pt idx="218">
                  <c:v>1.3137300587330325</c:v>
                </c:pt>
                <c:pt idx="219">
                  <c:v>1.2015498177281305</c:v>
                </c:pt>
                <c:pt idx="220">
                  <c:v>1.0856675218876113</c:v>
                </c:pt>
                <c:pt idx="221">
                  <c:v>0.96886587134766577</c:v>
                </c:pt>
                <c:pt idx="222">
                  <c:v>0.85401654984773312</c:v>
                </c:pt>
                <c:pt idx="223">
                  <c:v>0.74380350309616894</c:v>
                </c:pt>
                <c:pt idx="224">
                  <c:v>0.64048344470872931</c:v>
                </c:pt>
                <c:pt idx="225">
                  <c:v>1.5687851971037812</c:v>
                </c:pt>
                <c:pt idx="226">
                  <c:v>1.5339233038348083</c:v>
                </c:pt>
                <c:pt idx="227">
                  <c:v>1.4924659172446784</c:v>
                </c:pt>
                <c:pt idx="228">
                  <c:v>1.4436925212562903</c:v>
                </c:pt>
                <c:pt idx="229">
                  <c:v>1.3870326891818676</c:v>
                </c:pt>
                <c:pt idx="230">
                  <c:v>1.3221695817566026</c:v>
                </c:pt>
                <c:pt idx="231">
                  <c:v>1.249150584796465</c:v>
                </c:pt>
                <c:pt idx="232">
                  <c:v>1.1684861172600662</c:v>
                </c:pt>
                <c:pt idx="233">
                  <c:v>1.0812114642670094</c:v>
                </c:pt>
                <c:pt idx="234">
                  <c:v>0.98888613317447915</c:v>
                </c:pt>
                <c:pt idx="235">
                  <c:v>0.89351397819068901</c:v>
                </c:pt>
                <c:pt idx="236">
                  <c:v>0.79738518615338883</c:v>
                </c:pt>
                <c:pt idx="237">
                  <c:v>0.70286317819326716</c:v>
                </c:pt>
                <c:pt idx="238">
                  <c:v>0.61215686538003289</c:v>
                </c:pt>
                <c:pt idx="239">
                  <c:v>0.52712354299037012</c:v>
                </c:pt>
              </c:numCache>
            </c:numRef>
          </c:xVal>
          <c:yVal>
            <c:numRef>
              <c:f>'partial Mixed Non-competitive'!$Y$21:$Y$260</c:f>
              <c:numCache>
                <c:formatCode>General</c:formatCode>
                <c:ptCount val="240"/>
                <c:pt idx="0">
                  <c:v>13.636281387868221</c:v>
                </c:pt>
                <c:pt idx="1">
                  <c:v>13.333258752771567</c:v>
                </c:pt>
                <c:pt idx="2">
                  <c:v>12.972907165493394</c:v>
                </c:pt>
                <c:pt idx="3">
                  <c:v>12.548963641015913</c:v>
                </c:pt>
                <c:pt idx="4">
                  <c:v>12.056469726264853</c:v>
                </c:pt>
                <c:pt idx="5">
                  <c:v>11.49267111789807</c:v>
                </c:pt>
                <c:pt idx="6">
                  <c:v>10.857979352050434</c:v>
                </c:pt>
                <c:pt idx="7">
                  <c:v>10.156830687569228</c:v>
                </c:pt>
                <c:pt idx="8">
                  <c:v>9.3982236158594255</c:v>
                </c:pt>
                <c:pt idx="9">
                  <c:v>8.5957133255287825</c:v>
                </c:pt>
                <c:pt idx="10">
                  <c:v>7.7667174759773863</c:v>
                </c:pt>
                <c:pt idx="11">
                  <c:v>6.9311427594540556</c:v>
                </c:pt>
                <c:pt idx="12">
                  <c:v>6.1095326307510902</c:v>
                </c:pt>
                <c:pt idx="13">
                  <c:v>5.321087691889792</c:v>
                </c:pt>
                <c:pt idx="14">
                  <c:v>4.5819523590542426</c:v>
                </c:pt>
                <c:pt idx="15">
                  <c:v>10.189194876178535</c:v>
                </c:pt>
                <c:pt idx="16">
                  <c:v>9.9627712473497567</c:v>
                </c:pt>
                <c:pt idx="17">
                  <c:v>9.6935105427681201</c:v>
                </c:pt>
                <c:pt idx="18">
                  <c:v>9.3767330026291944</c:v>
                </c:pt>
                <c:pt idx="19">
                  <c:v>9.0087336497696349</c:v>
                </c:pt>
                <c:pt idx="20">
                  <c:v>8.5874544983303256</c:v>
                </c:pt>
                <c:pt idx="21">
                  <c:v>8.1132031402513736</c:v>
                </c:pt>
                <c:pt idx="22">
                  <c:v>7.5892945087233974</c:v>
                </c:pt>
                <c:pt idx="23">
                  <c:v>7.0224525018412836</c:v>
                </c:pt>
                <c:pt idx="24">
                  <c:v>6.4228058312852934</c:v>
                </c:pt>
                <c:pt idx="25">
                  <c:v>5.8033692704602142</c:v>
                </c:pt>
                <c:pt idx="26">
                  <c:v>5.1790173897151917</c:v>
                </c:pt>
                <c:pt idx="27">
                  <c:v>4.5651005089132823</c:v>
                </c:pt>
                <c:pt idx="28">
                  <c:v>3.9759655056558292</c:v>
                </c:pt>
                <c:pt idx="29">
                  <c:v>3.4236756018257077</c:v>
                </c:pt>
                <c:pt idx="30">
                  <c:v>9.5835439624938097</c:v>
                </c:pt>
                <c:pt idx="31">
                  <c:v>9.3705788311062683</c:v>
                </c:pt>
                <c:pt idx="32">
                  <c:v>9.1173228505462429</c:v>
                </c:pt>
                <c:pt idx="33">
                  <c:v>8.819374431376831</c:v>
                </c:pt>
                <c:pt idx="34">
                  <c:v>8.4732488286229994</c:v>
                </c:pt>
                <c:pt idx="35">
                  <c:v>8.0770103945623166</c:v>
                </c:pt>
                <c:pt idx="36">
                  <c:v>7.630948452115585</c:v>
                </c:pt>
                <c:pt idx="37">
                  <c:v>7.1381809108057164</c:v>
                </c:pt>
                <c:pt idx="38">
                  <c:v>6.6050320160082689</c:v>
                </c:pt>
                <c:pt idx="39">
                  <c:v>6.041028441871453</c:v>
                </c:pt>
                <c:pt idx="40">
                  <c:v>5.4584113714428977</c:v>
                </c:pt>
                <c:pt idx="41">
                  <c:v>4.8711712310624558</c:v>
                </c:pt>
                <c:pt idx="42">
                  <c:v>4.2937459099940956</c:v>
                </c:pt>
                <c:pt idx="43">
                  <c:v>3.7396294926926053</c:v>
                </c:pt>
                <c:pt idx="44">
                  <c:v>3.2201681435030087</c:v>
                </c:pt>
                <c:pt idx="45">
                  <c:v>8.9207281990611804</c:v>
                </c:pt>
                <c:pt idx="46">
                  <c:v>8.7224918907130906</c:v>
                </c:pt>
                <c:pt idx="47">
                  <c:v>8.4867512919029693</c:v>
                </c:pt>
                <c:pt idx="48">
                  <c:v>8.2094092384511441</c:v>
                </c:pt>
                <c:pt idx="49">
                  <c:v>7.8872220034269693</c:v>
                </c:pt>
                <c:pt idx="50">
                  <c:v>7.518387822720042</c:v>
                </c:pt>
                <c:pt idx="51">
                  <c:v>7.1031760238096355</c:v>
                </c:pt>
                <c:pt idx="52">
                  <c:v>6.6444888937575994</c:v>
                </c:pt>
                <c:pt idx="53">
                  <c:v>6.148213300895577</c:v>
                </c:pt>
                <c:pt idx="54">
                  <c:v>5.6232170554012679</c:v>
                </c:pt>
                <c:pt idx="55">
                  <c:v>5.0808947319329114</c:v>
                </c:pt>
                <c:pt idx="56">
                  <c:v>4.5342691610171171</c:v>
                </c:pt>
                <c:pt idx="57">
                  <c:v>3.9967796807916862</c:v>
                </c:pt>
                <c:pt idx="58">
                  <c:v>3.4809870920770591</c:v>
                </c:pt>
                <c:pt idx="59">
                  <c:v>2.9974528235832647</c:v>
                </c:pt>
                <c:pt idx="60">
                  <c:v>8.2108786124588065</c:v>
                </c:pt>
                <c:pt idx="61">
                  <c:v>8.028416333635894</c:v>
                </c:pt>
                <c:pt idx="62">
                  <c:v>7.8114340642127855</c:v>
                </c:pt>
                <c:pt idx="63">
                  <c:v>7.5561606669592454</c:v>
                </c:pt>
                <c:pt idx="64">
                  <c:v>7.2596105346955229</c:v>
                </c:pt>
                <c:pt idx="65">
                  <c:v>6.9201252856404549</c:v>
                </c:pt>
                <c:pt idx="66">
                  <c:v>6.5379528305250352</c:v>
                </c:pt>
                <c:pt idx="67">
                  <c:v>6.1157645302828536</c:v>
                </c:pt>
                <c:pt idx="68">
                  <c:v>5.6589788364292959</c:v>
                </c:pt>
                <c:pt idx="69">
                  <c:v>5.1757579387097739</c:v>
                </c:pt>
                <c:pt idx="70">
                  <c:v>4.6765897251159707</c:v>
                </c:pt>
                <c:pt idx="71">
                  <c:v>4.173460767811159</c:v>
                </c:pt>
                <c:pt idx="72">
                  <c:v>3.6787409959573751</c:v>
                </c:pt>
                <c:pt idx="73">
                  <c:v>3.2039917016000676</c:v>
                </c:pt>
                <c:pt idx="74">
                  <c:v>2.7589338947479991</c:v>
                </c:pt>
                <c:pt idx="75">
                  <c:v>7.4680583496495636</c:v>
                </c:pt>
                <c:pt idx="76">
                  <c:v>7.3021028074371657</c:v>
                </c:pt>
                <c:pt idx="77">
                  <c:v>7.1047501932434951</c:v>
                </c:pt>
                <c:pt idx="78">
                  <c:v>6.8725705393250385</c:v>
                </c:pt>
                <c:pt idx="79">
                  <c:v>6.6028483460453309</c:v>
                </c:pt>
                <c:pt idx="80">
                  <c:v>6.294075271754707</c:v>
                </c:pt>
                <c:pt idx="81">
                  <c:v>5.9464768130059387</c:v>
                </c:pt>
                <c:pt idx="82">
                  <c:v>5.5624826754032872</c:v>
                </c:pt>
                <c:pt idx="83">
                  <c:v>5.1470211333284288</c:v>
                </c:pt>
                <c:pt idx="84">
                  <c:v>4.7075159784624327</c:v>
                </c:pt>
                <c:pt idx="85">
                  <c:v>4.2535062962082284</c:v>
                </c:pt>
                <c:pt idx="86">
                  <c:v>3.7958942673592997</c:v>
                </c:pt>
                <c:pt idx="87">
                  <c:v>3.3459307407849095</c:v>
                </c:pt>
                <c:pt idx="88">
                  <c:v>2.9141310765468766</c:v>
                </c:pt>
                <c:pt idx="89">
                  <c:v>2.5093368331902783</c:v>
                </c:pt>
                <c:pt idx="90">
                  <c:v>6.7093347635996441</c:v>
                </c:pt>
                <c:pt idx="91">
                  <c:v>6.5602394037423766</c:v>
                </c:pt>
                <c:pt idx="92">
                  <c:v>6.3829367563551038</c:v>
                </c:pt>
                <c:pt idx="93">
                  <c:v>6.1743453268065247</c:v>
                </c:pt>
                <c:pt idx="94">
                  <c:v>5.9320255045701265</c:v>
                </c:pt>
                <c:pt idx="95">
                  <c:v>5.6546221983504958</c:v>
                </c:pt>
                <c:pt idx="96">
                  <c:v>5.3423380078217289</c:v>
                </c:pt>
                <c:pt idx="97">
                  <c:v>4.9973558061043519</c:v>
                </c:pt>
                <c:pt idx="98">
                  <c:v>4.6241031922888789</c:v>
                </c:pt>
                <c:pt idx="99">
                  <c:v>4.2292497477672075</c:v>
                </c:pt>
                <c:pt idx="100">
                  <c:v>3.8213654392537211</c:v>
                </c:pt>
                <c:pt idx="101">
                  <c:v>3.4102448384521016</c:v>
                </c:pt>
                <c:pt idx="102">
                  <c:v>3.0059957550808387</c:v>
                </c:pt>
                <c:pt idx="103">
                  <c:v>2.6180652259246782</c:v>
                </c:pt>
                <c:pt idx="104">
                  <c:v>2.2543965322034323</c:v>
                </c:pt>
                <c:pt idx="105">
                  <c:v>5.9532970679947645</c:v>
                </c:pt>
                <c:pt idx="106">
                  <c:v>5.8210022521968758</c:v>
                </c:pt>
                <c:pt idx="107">
                  <c:v>5.6636786475500838</c:v>
                </c:pt>
                <c:pt idx="108">
                  <c:v>5.4785919983306259</c:v>
                </c:pt>
                <c:pt idx="109">
                  <c:v>5.2635776051955139</c:v>
                </c:pt>
                <c:pt idx="110">
                  <c:v>5.0174330826409914</c:v>
                </c:pt>
                <c:pt idx="111">
                  <c:v>4.7403382116761694</c:v>
                </c:pt>
                <c:pt idx="112">
                  <c:v>4.4342299032466377</c:v>
                </c:pt>
                <c:pt idx="113">
                  <c:v>4.1030368497608452</c:v>
                </c:pt>
                <c:pt idx="114">
                  <c:v>3.752677088638007</c:v>
                </c:pt>
                <c:pt idx="115">
                  <c:v>3.3907548957586791</c:v>
                </c:pt>
                <c:pt idx="116">
                  <c:v>3.0259611531075423</c:v>
                </c:pt>
                <c:pt idx="117">
                  <c:v>2.6672646775843982</c:v>
                </c:pt>
                <c:pt idx="118">
                  <c:v>2.32304796604621</c:v>
                </c:pt>
                <c:pt idx="119">
                  <c:v>2.0003592049650454</c:v>
                </c:pt>
                <c:pt idx="120">
                  <c:v>5.2182741319050168</c:v>
                </c:pt>
                <c:pt idx="121">
                  <c:v>5.1023129186015987</c:v>
                </c:pt>
                <c:pt idx="122">
                  <c:v>4.9644130716931336</c:v>
                </c:pt>
                <c:pt idx="123">
                  <c:v>4.8021779219605234</c:v>
                </c:pt>
                <c:pt idx="124">
                  <c:v>4.6137100386155652</c:v>
                </c:pt>
                <c:pt idx="125">
                  <c:v>4.3979554953827815</c:v>
                </c:pt>
                <c:pt idx="126">
                  <c:v>4.1550718861526343</c:v>
                </c:pt>
                <c:pt idx="127">
                  <c:v>3.886756993108099</c:v>
                </c:pt>
                <c:pt idx="128">
                  <c:v>3.5964544659188311</c:v>
                </c:pt>
                <c:pt idx="129">
                  <c:v>3.2893516844415971</c:v>
                </c:pt>
                <c:pt idx="130">
                  <c:v>2.9721140732686053</c:v>
                </c:pt>
                <c:pt idx="131">
                  <c:v>2.6523595012205985</c:v>
                </c:pt>
                <c:pt idx="132">
                  <c:v>2.3379494516879853</c:v>
                </c:pt>
                <c:pt idx="133">
                  <c:v>2.036231472870266</c:v>
                </c:pt>
                <c:pt idx="134">
                  <c:v>1.7533835390198491</c:v>
                </c:pt>
                <c:pt idx="135">
                  <c:v>4.5206044393830851</c:v>
                </c:pt>
                <c:pt idx="136">
                  <c:v>4.4201468096952183</c:v>
                </c:pt>
                <c:pt idx="137">
                  <c:v>4.300683667899766</c:v>
                </c:pt>
                <c:pt idx="138">
                  <c:v>4.1601387748931247</c:v>
                </c:pt>
                <c:pt idx="139">
                  <c:v>3.9968683849666413</c:v>
                </c:pt>
                <c:pt idx="140">
                  <c:v>3.8099594847075711</c:v>
                </c:pt>
                <c:pt idx="141">
                  <c:v>3.5995486059382298</c:v>
                </c:pt>
                <c:pt idx="142">
                  <c:v>3.3671065513620038</c:v>
                </c:pt>
                <c:pt idx="143">
                  <c:v>3.1156165740656694</c:v>
                </c:pt>
                <c:pt idx="144">
                  <c:v>2.8495725246032162</c:v>
                </c:pt>
                <c:pt idx="145">
                  <c:v>2.5747486854304422</c:v>
                </c:pt>
                <c:pt idx="146">
                  <c:v>2.2977444404474228</c:v>
                </c:pt>
                <c:pt idx="147">
                  <c:v>2.0253702132521147</c:v>
                </c:pt>
                <c:pt idx="148">
                  <c:v>1.7639911998864859</c:v>
                </c:pt>
                <c:pt idx="149">
                  <c:v>1.5189593881580341</c:v>
                </c:pt>
                <c:pt idx="150">
                  <c:v>3.8732929374375806</c:v>
                </c:pt>
                <c:pt idx="151">
                  <c:v>3.7872198696766333</c:v>
                </c:pt>
                <c:pt idx="152">
                  <c:v>3.6848627015878375</c:v>
                </c:pt>
                <c:pt idx="153">
                  <c:v>3.5644424948967015</c:v>
                </c:pt>
                <c:pt idx="154">
                  <c:v>3.4245508768726398</c:v>
                </c:pt>
                <c:pt idx="155">
                  <c:v>3.2644055742340812</c:v>
                </c:pt>
                <c:pt idx="156">
                  <c:v>3.0841235748469042</c:v>
                </c:pt>
                <c:pt idx="157">
                  <c:v>2.8849650827949129</c:v>
                </c:pt>
                <c:pt idx="158">
                  <c:v>2.6694861833869346</c:v>
                </c:pt>
                <c:pt idx="159">
                  <c:v>2.4415372544747207</c:v>
                </c:pt>
                <c:pt idx="160">
                  <c:v>2.2060657573613636</c:v>
                </c:pt>
                <c:pt idx="161">
                  <c:v>1.968726104640417</c:v>
                </c:pt>
                <c:pt idx="162">
                  <c:v>1.7353535261736532</c:v>
                </c:pt>
                <c:pt idx="163">
                  <c:v>1.5114017736957255</c:v>
                </c:pt>
                <c:pt idx="164">
                  <c:v>1.3014564707612688</c:v>
                </c:pt>
                <c:pt idx="165">
                  <c:v>3.2852658307459062</c:v>
                </c:pt>
                <c:pt idx="166">
                  <c:v>3.2122599363353053</c:v>
                </c:pt>
                <c:pt idx="167">
                  <c:v>3.1254421151895482</c:v>
                </c:pt>
                <c:pt idx="168">
                  <c:v>3.0233035010120286</c:v>
                </c:pt>
                <c:pt idx="169">
                  <c:v>2.904649536471795</c:v>
                </c:pt>
                <c:pt idx="170">
                  <c:v>2.7688167132053332</c:v>
                </c:pt>
                <c:pt idx="171">
                  <c:v>2.6159042632641483</c:v>
                </c:pt>
                <c:pt idx="172">
                  <c:v>2.4469810776997858</c:v>
                </c:pt>
                <c:pt idx="173">
                  <c:v>2.2642151940468231</c:v>
                </c:pt>
                <c:pt idx="174">
                  <c:v>2.0708724479898977</c:v>
                </c:pt>
                <c:pt idx="175">
                  <c:v>1.8711492027696048</c:v>
                </c:pt>
                <c:pt idx="176">
                  <c:v>1.6698414444110257</c:v>
                </c:pt>
                <c:pt idx="177">
                  <c:v>1.4718985226921899</c:v>
                </c:pt>
                <c:pt idx="178">
                  <c:v>1.2819462211241004</c:v>
                </c:pt>
                <c:pt idx="179">
                  <c:v>1.1038739886088214</c:v>
                </c:pt>
                <c:pt idx="180">
                  <c:v>2.7612618276969592</c:v>
                </c:pt>
                <c:pt idx="181">
                  <c:v>2.6999004053068179</c:v>
                </c:pt>
                <c:pt idx="182">
                  <c:v>2.626930068033333</c:v>
                </c:pt>
                <c:pt idx="183">
                  <c:v>2.5410826164040392</c:v>
                </c:pt>
                <c:pt idx="184">
                  <c:v>2.4413540280860206</c:v>
                </c:pt>
                <c:pt idx="185">
                  <c:v>2.327186627724231</c:v>
                </c:pt>
                <c:pt idx="186">
                  <c:v>2.1986638233241536</c:v>
                </c:pt>
                <c:pt idx="187">
                  <c:v>2.0566840208778117</c:v>
                </c:pt>
                <c:pt idx="188">
                  <c:v>1.9030694580103382</c:v>
                </c:pt>
                <c:pt idx="189">
                  <c:v>1.7405650700801956</c:v>
                </c:pt>
                <c:pt idx="190">
                  <c:v>1.5726978987342592</c:v>
                </c:pt>
                <c:pt idx="191">
                  <c:v>1.4034989662309227</c:v>
                </c:pt>
                <c:pt idx="192">
                  <c:v>1.2371281949276682</c:v>
                </c:pt>
                <c:pt idx="193">
                  <c:v>1.0774735482280087</c:v>
                </c:pt>
                <c:pt idx="194">
                  <c:v>0.92780409970915401</c:v>
                </c:pt>
                <c:pt idx="195">
                  <c:v>2.3022476152443199</c:v>
                </c:pt>
                <c:pt idx="196">
                  <c:v>2.2510864734165197</c:v>
                </c:pt>
                <c:pt idx="197">
                  <c:v>2.1902462016012998</c:v>
                </c:pt>
                <c:pt idx="198">
                  <c:v>2.1186694181196342</c:v>
                </c:pt>
                <c:pt idx="199">
                  <c:v>2.03551900396028</c:v>
                </c:pt>
                <c:pt idx="200">
                  <c:v>1.9403299899890729</c:v>
                </c:pt>
                <c:pt idx="201">
                  <c:v>1.8331719216290674</c:v>
                </c:pt>
                <c:pt idx="202">
                  <c:v>1.7147938629138604</c:v>
                </c:pt>
                <c:pt idx="203">
                  <c:v>1.586715138028798</c:v>
                </c:pt>
                <c:pt idx="204">
                  <c:v>1.4512243854449454</c:v>
                </c:pt>
                <c:pt idx="205">
                  <c:v>1.3112623369563661</c:v>
                </c:pt>
                <c:pt idx="206">
                  <c:v>1.1701899253474362</c:v>
                </c:pt>
                <c:pt idx="207">
                  <c:v>1.0314755545676415</c:v>
                </c:pt>
                <c:pt idx="208">
                  <c:v>0.89836087690527389</c:v>
                </c:pt>
                <c:pt idx="209">
                  <c:v>0.77357153394227884</c:v>
                </c:pt>
                <c:pt idx="210">
                  <c:v>1.9061625332269247</c:v>
                </c:pt>
                <c:pt idx="211">
                  <c:v>1.8638032655608872</c:v>
                </c:pt>
                <c:pt idx="212">
                  <c:v>1.8134300883226475</c:v>
                </c:pt>
                <c:pt idx="213">
                  <c:v>1.7541675351170749</c:v>
                </c:pt>
                <c:pt idx="214">
                  <c:v>1.6853225080566185</c:v>
                </c:pt>
                <c:pt idx="215">
                  <c:v>1.6065100339444884</c:v>
                </c:pt>
                <c:pt idx="216">
                  <c:v>1.5177876952890976</c:v>
                </c:pt>
                <c:pt idx="217">
                  <c:v>1.4197756873596139</c:v>
                </c:pt>
                <c:pt idx="218">
                  <c:v>1.3137319480803058</c:v>
                </c:pt>
                <c:pt idx="219">
                  <c:v>1.2015513745664543</c:v>
                </c:pt>
                <c:pt idx="220">
                  <c:v>1.0856687688066096</c:v>
                </c:pt>
                <c:pt idx="221">
                  <c:v>0.9688668404030818</c:v>
                </c:pt>
                <c:pt idx="222">
                  <c:v>0.85401727947094241</c:v>
                </c:pt>
                <c:pt idx="223">
                  <c:v>0.74380403445345245</c:v>
                </c:pt>
                <c:pt idx="224">
                  <c:v>0.64048381821800338</c:v>
                </c:pt>
                <c:pt idx="225">
                  <c:v>1.5687890045228468</c:v>
                </c:pt>
                <c:pt idx="226">
                  <c:v>1.533926922431293</c:v>
                </c:pt>
                <c:pt idx="227">
                  <c:v>1.4924693174614241</c:v>
                </c:pt>
                <c:pt idx="228">
                  <c:v>1.4436956731321404</c:v>
                </c:pt>
                <c:pt idx="229">
                  <c:v>1.3870355642030863</c:v>
                </c:pt>
                <c:pt idx="230">
                  <c:v>1.3221721552010648</c:v>
                </c:pt>
                <c:pt idx="231">
                  <c:v>1.2491528383645261</c:v>
                </c:pt>
                <c:pt idx="232">
                  <c:v>1.1684880416179617</c:v>
                </c:pt>
                <c:pt idx="233">
                  <c:v>1.0812130610003825</c:v>
                </c:pt>
                <c:pt idx="234">
                  <c:v>0.98888741563771554</c:v>
                </c:pt>
                <c:pt idx="235">
                  <c:v>0.89351497089834664</c:v>
                </c:pt>
                <c:pt idx="236">
                  <c:v>0.79738592268173047</c:v>
                </c:pt>
                <c:pt idx="237">
                  <c:v>0.70286369794308323</c:v>
                </c:pt>
                <c:pt idx="238">
                  <c:v>0.61215720984485678</c:v>
                </c:pt>
                <c:pt idx="239">
                  <c:v>0.527123752255281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F7F-4A0E-9E3F-34D2FBC0E4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AO$20:$AO$34</c:f>
              <c:numCache>
                <c:formatCode>General</c:formatCode>
                <c:ptCount val="15"/>
                <c:pt idx="0">
                  <c:v>13.636281387868221</c:v>
                </c:pt>
                <c:pt idx="1">
                  <c:v>13.333258752771567</c:v>
                </c:pt>
                <c:pt idx="2">
                  <c:v>12.972907165493394</c:v>
                </c:pt>
                <c:pt idx="3">
                  <c:v>12.548963641015913</c:v>
                </c:pt>
                <c:pt idx="4">
                  <c:v>12.056469726264853</c:v>
                </c:pt>
                <c:pt idx="5">
                  <c:v>11.49267111789807</c:v>
                </c:pt>
                <c:pt idx="6">
                  <c:v>10.857979352050434</c:v>
                </c:pt>
                <c:pt idx="7">
                  <c:v>10.156830687569228</c:v>
                </c:pt>
                <c:pt idx="8">
                  <c:v>9.3982236158594255</c:v>
                </c:pt>
                <c:pt idx="9">
                  <c:v>8.5957133255287825</c:v>
                </c:pt>
                <c:pt idx="10">
                  <c:v>7.7667174759773863</c:v>
                </c:pt>
                <c:pt idx="11">
                  <c:v>6.9311427594540556</c:v>
                </c:pt>
                <c:pt idx="12">
                  <c:v>6.1095326307510902</c:v>
                </c:pt>
                <c:pt idx="13">
                  <c:v>5.321087691889792</c:v>
                </c:pt>
                <c:pt idx="14">
                  <c:v>4.58195235905424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670-4238-8941-2D086BBFAEF6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AP$20:$AP$34</c:f>
              <c:numCache>
                <c:formatCode>General</c:formatCode>
                <c:ptCount val="15"/>
                <c:pt idx="0">
                  <c:v>10.189194876178535</c:v>
                </c:pt>
                <c:pt idx="1">
                  <c:v>9.9627712473497567</c:v>
                </c:pt>
                <c:pt idx="2">
                  <c:v>9.6935105427681201</c:v>
                </c:pt>
                <c:pt idx="3">
                  <c:v>9.3767330026291944</c:v>
                </c:pt>
                <c:pt idx="4">
                  <c:v>9.0087336497696349</c:v>
                </c:pt>
                <c:pt idx="5">
                  <c:v>8.5874544983303256</c:v>
                </c:pt>
                <c:pt idx="6">
                  <c:v>8.1132031402513736</c:v>
                </c:pt>
                <c:pt idx="7">
                  <c:v>7.5892945087233974</c:v>
                </c:pt>
                <c:pt idx="8">
                  <c:v>7.0224525018412836</c:v>
                </c:pt>
                <c:pt idx="9">
                  <c:v>6.4228058312852934</c:v>
                </c:pt>
                <c:pt idx="10">
                  <c:v>5.8033692704602142</c:v>
                </c:pt>
                <c:pt idx="11">
                  <c:v>5.1790173897151917</c:v>
                </c:pt>
                <c:pt idx="12">
                  <c:v>4.5651005089132823</c:v>
                </c:pt>
                <c:pt idx="13">
                  <c:v>3.9759655056558292</c:v>
                </c:pt>
                <c:pt idx="14">
                  <c:v>3.42367560182570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670-4238-8941-2D086BBFAEF6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AQ$20:$AQ$34</c:f>
              <c:numCache>
                <c:formatCode>General</c:formatCode>
                <c:ptCount val="15"/>
                <c:pt idx="0">
                  <c:v>9.5835439624938097</c:v>
                </c:pt>
                <c:pt idx="1">
                  <c:v>9.3705788311062683</c:v>
                </c:pt>
                <c:pt idx="2">
                  <c:v>9.1173228505462429</c:v>
                </c:pt>
                <c:pt idx="3">
                  <c:v>8.819374431376831</c:v>
                </c:pt>
                <c:pt idx="4">
                  <c:v>8.4732488286229994</c:v>
                </c:pt>
                <c:pt idx="5">
                  <c:v>8.0770103945623166</c:v>
                </c:pt>
                <c:pt idx="6">
                  <c:v>7.630948452115585</c:v>
                </c:pt>
                <c:pt idx="7">
                  <c:v>7.1381809108057164</c:v>
                </c:pt>
                <c:pt idx="8">
                  <c:v>6.6050320160082689</c:v>
                </c:pt>
                <c:pt idx="9">
                  <c:v>6.041028441871453</c:v>
                </c:pt>
                <c:pt idx="10">
                  <c:v>5.4584113714428977</c:v>
                </c:pt>
                <c:pt idx="11">
                  <c:v>4.8711712310624558</c:v>
                </c:pt>
                <c:pt idx="12">
                  <c:v>4.2937459099940956</c:v>
                </c:pt>
                <c:pt idx="13">
                  <c:v>3.7396294926926053</c:v>
                </c:pt>
                <c:pt idx="14">
                  <c:v>3.220168143503008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670-4238-8941-2D086BBFAEF6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AR$20:$AR$34</c:f>
              <c:numCache>
                <c:formatCode>General</c:formatCode>
                <c:ptCount val="15"/>
                <c:pt idx="0">
                  <c:v>8.9207281990611804</c:v>
                </c:pt>
                <c:pt idx="1">
                  <c:v>8.7224918907130906</c:v>
                </c:pt>
                <c:pt idx="2">
                  <c:v>8.4867512919029693</c:v>
                </c:pt>
                <c:pt idx="3">
                  <c:v>8.2094092384511441</c:v>
                </c:pt>
                <c:pt idx="4">
                  <c:v>7.8872220034269693</c:v>
                </c:pt>
                <c:pt idx="5">
                  <c:v>7.518387822720042</c:v>
                </c:pt>
                <c:pt idx="6">
                  <c:v>7.1031760238096355</c:v>
                </c:pt>
                <c:pt idx="7">
                  <c:v>6.6444888937575994</c:v>
                </c:pt>
                <c:pt idx="8">
                  <c:v>6.148213300895577</c:v>
                </c:pt>
                <c:pt idx="9">
                  <c:v>5.6232170554012679</c:v>
                </c:pt>
                <c:pt idx="10">
                  <c:v>5.0808947319329114</c:v>
                </c:pt>
                <c:pt idx="11">
                  <c:v>4.5342691610171171</c:v>
                </c:pt>
                <c:pt idx="12">
                  <c:v>3.9967796807916862</c:v>
                </c:pt>
                <c:pt idx="13">
                  <c:v>3.4809870920770591</c:v>
                </c:pt>
                <c:pt idx="14">
                  <c:v>2.997452823583264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670-4238-8941-2D086BBFAEF6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AS$20:$AS$34</c:f>
              <c:numCache>
                <c:formatCode>General</c:formatCode>
                <c:ptCount val="15"/>
                <c:pt idx="0">
                  <c:v>8.2108786124588065</c:v>
                </c:pt>
                <c:pt idx="1">
                  <c:v>8.028416333635894</c:v>
                </c:pt>
                <c:pt idx="2">
                  <c:v>7.8114340642127855</c:v>
                </c:pt>
                <c:pt idx="3">
                  <c:v>7.5561606669592454</c:v>
                </c:pt>
                <c:pt idx="4">
                  <c:v>7.2596105346955229</c:v>
                </c:pt>
                <c:pt idx="5">
                  <c:v>6.9201252856404549</c:v>
                </c:pt>
                <c:pt idx="6">
                  <c:v>6.5379528305250352</c:v>
                </c:pt>
                <c:pt idx="7">
                  <c:v>6.1157645302828536</c:v>
                </c:pt>
                <c:pt idx="8">
                  <c:v>5.6589788364292959</c:v>
                </c:pt>
                <c:pt idx="9">
                  <c:v>5.1757579387097739</c:v>
                </c:pt>
                <c:pt idx="10">
                  <c:v>4.6765897251159707</c:v>
                </c:pt>
                <c:pt idx="11">
                  <c:v>4.173460767811159</c:v>
                </c:pt>
                <c:pt idx="12">
                  <c:v>3.6787409959573751</c:v>
                </c:pt>
                <c:pt idx="13">
                  <c:v>3.2039917016000676</c:v>
                </c:pt>
                <c:pt idx="14">
                  <c:v>2.758933894747999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670-4238-8941-2D086BBFAEF6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AT$20:$AT$34</c:f>
              <c:numCache>
                <c:formatCode>General</c:formatCode>
                <c:ptCount val="15"/>
                <c:pt idx="0">
                  <c:v>7.4680583496495636</c:v>
                </c:pt>
                <c:pt idx="1">
                  <c:v>7.3021028074371657</c:v>
                </c:pt>
                <c:pt idx="2">
                  <c:v>7.1047501932434951</c:v>
                </c:pt>
                <c:pt idx="3">
                  <c:v>6.8725705393250385</c:v>
                </c:pt>
                <c:pt idx="4">
                  <c:v>6.6028483460453309</c:v>
                </c:pt>
                <c:pt idx="5">
                  <c:v>6.294075271754707</c:v>
                </c:pt>
                <c:pt idx="6">
                  <c:v>5.9464768130059387</c:v>
                </c:pt>
                <c:pt idx="7">
                  <c:v>5.5624826754032872</c:v>
                </c:pt>
                <c:pt idx="8">
                  <c:v>5.1470211333284288</c:v>
                </c:pt>
                <c:pt idx="9">
                  <c:v>4.7075159784624327</c:v>
                </c:pt>
                <c:pt idx="10">
                  <c:v>4.2535062962082284</c:v>
                </c:pt>
                <c:pt idx="11">
                  <c:v>3.7958942673592997</c:v>
                </c:pt>
                <c:pt idx="12">
                  <c:v>3.3459307407849095</c:v>
                </c:pt>
                <c:pt idx="13">
                  <c:v>2.9141310765468766</c:v>
                </c:pt>
                <c:pt idx="14">
                  <c:v>2.509336833190278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4670-4238-8941-2D086BBFAEF6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AU$20:$AU$34</c:f>
              <c:numCache>
                <c:formatCode>General</c:formatCode>
                <c:ptCount val="15"/>
                <c:pt idx="0">
                  <c:v>6.7093347635996441</c:v>
                </c:pt>
                <c:pt idx="1">
                  <c:v>6.5602394037423766</c:v>
                </c:pt>
                <c:pt idx="2">
                  <c:v>6.3829367563551038</c:v>
                </c:pt>
                <c:pt idx="3">
                  <c:v>6.1743453268065247</c:v>
                </c:pt>
                <c:pt idx="4">
                  <c:v>5.9320255045701265</c:v>
                </c:pt>
                <c:pt idx="5">
                  <c:v>5.6546221983504958</c:v>
                </c:pt>
                <c:pt idx="6">
                  <c:v>5.3423380078217289</c:v>
                </c:pt>
                <c:pt idx="7">
                  <c:v>4.9973558061043519</c:v>
                </c:pt>
                <c:pt idx="8">
                  <c:v>4.6241031922888789</c:v>
                </c:pt>
                <c:pt idx="9">
                  <c:v>4.2292497477672075</c:v>
                </c:pt>
                <c:pt idx="10">
                  <c:v>3.8213654392537211</c:v>
                </c:pt>
                <c:pt idx="11">
                  <c:v>3.4102448384521016</c:v>
                </c:pt>
                <c:pt idx="12">
                  <c:v>3.0059957550808387</c:v>
                </c:pt>
                <c:pt idx="13">
                  <c:v>2.6180652259246782</c:v>
                </c:pt>
                <c:pt idx="14">
                  <c:v>2.254396532203432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4670-4238-8941-2D086BBFAEF6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AV$20:$AV$34</c:f>
              <c:numCache>
                <c:formatCode>General</c:formatCode>
                <c:ptCount val="15"/>
                <c:pt idx="0">
                  <c:v>5.9532970679947645</c:v>
                </c:pt>
                <c:pt idx="1">
                  <c:v>5.8210022521968758</c:v>
                </c:pt>
                <c:pt idx="2">
                  <c:v>5.6636786475500838</c:v>
                </c:pt>
                <c:pt idx="3">
                  <c:v>5.4785919983306259</c:v>
                </c:pt>
                <c:pt idx="4">
                  <c:v>5.2635776051955139</c:v>
                </c:pt>
                <c:pt idx="5">
                  <c:v>5.0174330826409914</c:v>
                </c:pt>
                <c:pt idx="6">
                  <c:v>4.7403382116761694</c:v>
                </c:pt>
                <c:pt idx="7">
                  <c:v>4.4342299032466377</c:v>
                </c:pt>
                <c:pt idx="8">
                  <c:v>4.1030368497608452</c:v>
                </c:pt>
                <c:pt idx="9">
                  <c:v>3.752677088638007</c:v>
                </c:pt>
                <c:pt idx="10">
                  <c:v>3.3907548957586791</c:v>
                </c:pt>
                <c:pt idx="11">
                  <c:v>3.0259611531075423</c:v>
                </c:pt>
                <c:pt idx="12">
                  <c:v>2.6672646775843982</c:v>
                </c:pt>
                <c:pt idx="13">
                  <c:v>2.32304796604621</c:v>
                </c:pt>
                <c:pt idx="14">
                  <c:v>2.000359204965045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4670-4238-8941-2D086BBFAEF6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AW$20:$AW$34</c:f>
              <c:numCache>
                <c:formatCode>General</c:formatCode>
                <c:ptCount val="15"/>
                <c:pt idx="0">
                  <c:v>5.2182741319050168</c:v>
                </c:pt>
                <c:pt idx="1">
                  <c:v>5.1023129186015987</c:v>
                </c:pt>
                <c:pt idx="2">
                  <c:v>4.9644130716931336</c:v>
                </c:pt>
                <c:pt idx="3">
                  <c:v>4.8021779219605234</c:v>
                </c:pt>
                <c:pt idx="4">
                  <c:v>4.6137100386155652</c:v>
                </c:pt>
                <c:pt idx="5">
                  <c:v>4.3979554953827815</c:v>
                </c:pt>
                <c:pt idx="6">
                  <c:v>4.1550718861526343</c:v>
                </c:pt>
                <c:pt idx="7">
                  <c:v>3.886756993108099</c:v>
                </c:pt>
                <c:pt idx="8">
                  <c:v>3.5964544659188311</c:v>
                </c:pt>
                <c:pt idx="9">
                  <c:v>3.2893516844415971</c:v>
                </c:pt>
                <c:pt idx="10">
                  <c:v>2.9721140732686053</c:v>
                </c:pt>
                <c:pt idx="11">
                  <c:v>2.6523595012205985</c:v>
                </c:pt>
                <c:pt idx="12">
                  <c:v>2.3379494516879853</c:v>
                </c:pt>
                <c:pt idx="13">
                  <c:v>2.036231472870266</c:v>
                </c:pt>
                <c:pt idx="14">
                  <c:v>1.753383539019849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4670-4238-8941-2D086BBFAEF6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AX$20:$AX$34</c:f>
              <c:numCache>
                <c:formatCode>General</c:formatCode>
                <c:ptCount val="15"/>
                <c:pt idx="0">
                  <c:v>4.5206044393830851</c:v>
                </c:pt>
                <c:pt idx="1">
                  <c:v>4.4201468096952183</c:v>
                </c:pt>
                <c:pt idx="2">
                  <c:v>4.300683667899766</c:v>
                </c:pt>
                <c:pt idx="3">
                  <c:v>4.1601387748931247</c:v>
                </c:pt>
                <c:pt idx="4">
                  <c:v>3.9968683849666413</c:v>
                </c:pt>
                <c:pt idx="5">
                  <c:v>3.8099594847075711</c:v>
                </c:pt>
                <c:pt idx="6">
                  <c:v>3.5995486059382298</c:v>
                </c:pt>
                <c:pt idx="7">
                  <c:v>3.3671065513620038</c:v>
                </c:pt>
                <c:pt idx="8">
                  <c:v>3.1156165740656694</c:v>
                </c:pt>
                <c:pt idx="9">
                  <c:v>2.8495725246032162</c:v>
                </c:pt>
                <c:pt idx="10">
                  <c:v>2.5747486854304422</c:v>
                </c:pt>
                <c:pt idx="11">
                  <c:v>2.2977444404474228</c:v>
                </c:pt>
                <c:pt idx="12">
                  <c:v>2.0253702132521147</c:v>
                </c:pt>
                <c:pt idx="13">
                  <c:v>1.7639911998864859</c:v>
                </c:pt>
                <c:pt idx="14">
                  <c:v>1.518959388158034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4670-4238-8941-2D086BBFAEF6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AY$20:$AY$34</c:f>
              <c:numCache>
                <c:formatCode>General</c:formatCode>
                <c:ptCount val="15"/>
                <c:pt idx="0">
                  <c:v>3.8732929374375806</c:v>
                </c:pt>
                <c:pt idx="1">
                  <c:v>3.7872198696766333</c:v>
                </c:pt>
                <c:pt idx="2">
                  <c:v>3.6848627015878375</c:v>
                </c:pt>
                <c:pt idx="3">
                  <c:v>3.5644424948967015</c:v>
                </c:pt>
                <c:pt idx="4">
                  <c:v>3.4245508768726398</c:v>
                </c:pt>
                <c:pt idx="5">
                  <c:v>3.2644055742340812</c:v>
                </c:pt>
                <c:pt idx="6">
                  <c:v>3.0841235748469042</c:v>
                </c:pt>
                <c:pt idx="7">
                  <c:v>2.8849650827949129</c:v>
                </c:pt>
                <c:pt idx="8">
                  <c:v>2.6694861833869346</c:v>
                </c:pt>
                <c:pt idx="9">
                  <c:v>2.4415372544747207</c:v>
                </c:pt>
                <c:pt idx="10">
                  <c:v>2.2060657573613636</c:v>
                </c:pt>
                <c:pt idx="11">
                  <c:v>1.968726104640417</c:v>
                </c:pt>
                <c:pt idx="12">
                  <c:v>1.7353535261736532</c:v>
                </c:pt>
                <c:pt idx="13">
                  <c:v>1.5114017736957255</c:v>
                </c:pt>
                <c:pt idx="14">
                  <c:v>1.301456470761268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4670-4238-8941-2D086BBFAEF6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AZ$20:$AZ$34</c:f>
              <c:numCache>
                <c:formatCode>General</c:formatCode>
                <c:ptCount val="15"/>
                <c:pt idx="0">
                  <c:v>3.2852658307459062</c:v>
                </c:pt>
                <c:pt idx="1">
                  <c:v>3.2122599363353053</c:v>
                </c:pt>
                <c:pt idx="2">
                  <c:v>3.1254421151895482</c:v>
                </c:pt>
                <c:pt idx="3">
                  <c:v>3.0233035010120286</c:v>
                </c:pt>
                <c:pt idx="4">
                  <c:v>2.904649536471795</c:v>
                </c:pt>
                <c:pt idx="5">
                  <c:v>2.7688167132053332</c:v>
                </c:pt>
                <c:pt idx="6">
                  <c:v>2.6159042632641483</c:v>
                </c:pt>
                <c:pt idx="7">
                  <c:v>2.4469810776997858</c:v>
                </c:pt>
                <c:pt idx="8">
                  <c:v>2.2642151940468231</c:v>
                </c:pt>
                <c:pt idx="9">
                  <c:v>2.0708724479898977</c:v>
                </c:pt>
                <c:pt idx="10">
                  <c:v>1.8711492027696048</c:v>
                </c:pt>
                <c:pt idx="11">
                  <c:v>1.6698414444110257</c:v>
                </c:pt>
                <c:pt idx="12">
                  <c:v>1.4718985226921899</c:v>
                </c:pt>
                <c:pt idx="13">
                  <c:v>1.2819462211241004</c:v>
                </c:pt>
                <c:pt idx="14">
                  <c:v>1.103873988608821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4670-4238-8941-2D086BBFAEF6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BA$20:$BA$34</c:f>
              <c:numCache>
                <c:formatCode>General</c:formatCode>
                <c:ptCount val="15"/>
                <c:pt idx="0">
                  <c:v>2.7612618276969592</c:v>
                </c:pt>
                <c:pt idx="1">
                  <c:v>2.6999004053068179</c:v>
                </c:pt>
                <c:pt idx="2">
                  <c:v>2.626930068033333</c:v>
                </c:pt>
                <c:pt idx="3">
                  <c:v>2.5410826164040392</c:v>
                </c:pt>
                <c:pt idx="4">
                  <c:v>2.4413540280860206</c:v>
                </c:pt>
                <c:pt idx="5">
                  <c:v>2.327186627724231</c:v>
                </c:pt>
                <c:pt idx="6">
                  <c:v>2.1986638233241536</c:v>
                </c:pt>
                <c:pt idx="7">
                  <c:v>2.0566840208778117</c:v>
                </c:pt>
                <c:pt idx="8">
                  <c:v>1.9030694580103382</c:v>
                </c:pt>
                <c:pt idx="9">
                  <c:v>1.7405650700801956</c:v>
                </c:pt>
                <c:pt idx="10">
                  <c:v>1.5726978987342592</c:v>
                </c:pt>
                <c:pt idx="11">
                  <c:v>1.4034989662309227</c:v>
                </c:pt>
                <c:pt idx="12">
                  <c:v>1.2371281949276682</c:v>
                </c:pt>
                <c:pt idx="13">
                  <c:v>1.0774735482280087</c:v>
                </c:pt>
                <c:pt idx="14">
                  <c:v>0.927804099709154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4670-4238-8941-2D086BBFAEF6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BB$20:$BB$34</c:f>
              <c:numCache>
                <c:formatCode>General</c:formatCode>
                <c:ptCount val="15"/>
                <c:pt idx="0">
                  <c:v>2.3022476152443199</c:v>
                </c:pt>
                <c:pt idx="1">
                  <c:v>2.2510864734165197</c:v>
                </c:pt>
                <c:pt idx="2">
                  <c:v>2.1902462016012998</c:v>
                </c:pt>
                <c:pt idx="3">
                  <c:v>2.1186694181196342</c:v>
                </c:pt>
                <c:pt idx="4">
                  <c:v>2.03551900396028</c:v>
                </c:pt>
                <c:pt idx="5">
                  <c:v>1.9403299899890729</c:v>
                </c:pt>
                <c:pt idx="6">
                  <c:v>1.8331719216290674</c:v>
                </c:pt>
                <c:pt idx="7">
                  <c:v>1.7147938629138604</c:v>
                </c:pt>
                <c:pt idx="8">
                  <c:v>1.586715138028798</c:v>
                </c:pt>
                <c:pt idx="9">
                  <c:v>1.4512243854449454</c:v>
                </c:pt>
                <c:pt idx="10">
                  <c:v>1.3112623369563661</c:v>
                </c:pt>
                <c:pt idx="11">
                  <c:v>1.1701899253474362</c:v>
                </c:pt>
                <c:pt idx="12">
                  <c:v>1.0314755545676415</c:v>
                </c:pt>
                <c:pt idx="13">
                  <c:v>0.89836087690527389</c:v>
                </c:pt>
                <c:pt idx="14">
                  <c:v>0.773571533942278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4670-4238-8941-2D086BBFAEF6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BC$20:$BC$34</c:f>
              <c:numCache>
                <c:formatCode>General</c:formatCode>
                <c:ptCount val="15"/>
                <c:pt idx="0">
                  <c:v>1.9061625332269247</c:v>
                </c:pt>
                <c:pt idx="1">
                  <c:v>1.8638032655608872</c:v>
                </c:pt>
                <c:pt idx="2">
                  <c:v>1.8134300883226475</c:v>
                </c:pt>
                <c:pt idx="3">
                  <c:v>1.7541675351170749</c:v>
                </c:pt>
                <c:pt idx="4">
                  <c:v>1.6853225080566185</c:v>
                </c:pt>
                <c:pt idx="5">
                  <c:v>1.6065100339444884</c:v>
                </c:pt>
                <c:pt idx="6">
                  <c:v>1.5177876952890976</c:v>
                </c:pt>
                <c:pt idx="7">
                  <c:v>1.4197756873596139</c:v>
                </c:pt>
                <c:pt idx="8">
                  <c:v>1.3137319480803058</c:v>
                </c:pt>
                <c:pt idx="9">
                  <c:v>1.2015513745664543</c:v>
                </c:pt>
                <c:pt idx="10">
                  <c:v>1.0856687688066096</c:v>
                </c:pt>
                <c:pt idx="11">
                  <c:v>0.9688668404030818</c:v>
                </c:pt>
                <c:pt idx="12">
                  <c:v>0.85401727947094241</c:v>
                </c:pt>
                <c:pt idx="13">
                  <c:v>0.74380403445345245</c:v>
                </c:pt>
                <c:pt idx="14">
                  <c:v>0.640483818218003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4670-4238-8941-2D086BBFAEF6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BD$20:$BD$34</c:f>
              <c:numCache>
                <c:formatCode>General</c:formatCode>
                <c:ptCount val="15"/>
                <c:pt idx="0">
                  <c:v>1.5687890045228468</c:v>
                </c:pt>
                <c:pt idx="1">
                  <c:v>1.533926922431293</c:v>
                </c:pt>
                <c:pt idx="2">
                  <c:v>1.4924693174614241</c:v>
                </c:pt>
                <c:pt idx="3">
                  <c:v>1.4436956731321404</c:v>
                </c:pt>
                <c:pt idx="4">
                  <c:v>1.3870355642030863</c:v>
                </c:pt>
                <c:pt idx="5">
                  <c:v>1.3221721552010648</c:v>
                </c:pt>
                <c:pt idx="6">
                  <c:v>1.2491528383645261</c:v>
                </c:pt>
                <c:pt idx="7">
                  <c:v>1.1684880416179617</c:v>
                </c:pt>
                <c:pt idx="8">
                  <c:v>1.0812130610003825</c:v>
                </c:pt>
                <c:pt idx="9">
                  <c:v>0.98888741563771554</c:v>
                </c:pt>
                <c:pt idx="10">
                  <c:v>0.89351497089834664</c:v>
                </c:pt>
                <c:pt idx="11">
                  <c:v>0.79738592268173047</c:v>
                </c:pt>
                <c:pt idx="12">
                  <c:v>0.70286369794308323</c:v>
                </c:pt>
                <c:pt idx="13">
                  <c:v>0.61215720984485678</c:v>
                </c:pt>
                <c:pt idx="14">
                  <c:v>0.5271237522552817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4670-4238-8941-2D086BBFAEF6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BE$20:$BE$34</c:f>
              <c:numCache>
                <c:formatCode>General</c:formatCode>
                <c:ptCount val="15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4670-4238-8941-2D086BBFAEF6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BF$20:$BF$34</c:f>
              <c:numCache>
                <c:formatCode>General</c:formatCode>
                <c:ptCount val="15"/>
                <c:pt idx="0">
                  <c:v>10.189231714008006</c:v>
                </c:pt>
                <c:pt idx="1">
                  <c:v>9.9628043425856063</c:v>
                </c:pt>
                <c:pt idx="2">
                  <c:v>9.6935393603535633</c:v>
                </c:pt>
                <c:pt idx="3">
                  <c:v>9.3767570283158665</c:v>
                </c:pt>
                <c:pt idx="4">
                  <c:v>9.0087524353678319</c:v>
                </c:pt>
                <c:pt idx="5">
                  <c:v>8.5874677161680655</c:v>
                </c:pt>
                <c:pt idx="6">
                  <c:v>8.1132106407412703</c:v>
                </c:pt>
                <c:pt idx="7">
                  <c:v>7.5892963710676318</c:v>
                </c:pt>
                <c:pt idx="8">
                  <c:v>7.0224490654278187</c:v>
                </c:pt>
                <c:pt idx="9">
                  <c:v>6.4227976961319975</c:v>
                </c:pt>
                <c:pt idx="10">
                  <c:v>5.8033572603169752</c:v>
                </c:pt>
                <c:pt idx="11">
                  <c:v>5.1790024804121124</c:v>
                </c:pt>
                <c:pt idx="12">
                  <c:v>4.5650837342657109</c:v>
                </c:pt>
                <c:pt idx="13">
                  <c:v>3.9759478596516438</c:v>
                </c:pt>
                <c:pt idx="14">
                  <c:v>3.42365795607544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4670-4238-8941-2D086BBFAEF6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BG$20:$BG$34</c:f>
              <c:numCache>
                <c:formatCode>General</c:formatCode>
                <c:ptCount val="15"/>
                <c:pt idx="0">
                  <c:v>9.583574542204996</c:v>
                </c:pt>
                <c:pt idx="1">
                  <c:v>9.3706062190448876</c:v>
                </c:pt>
                <c:pt idx="2">
                  <c:v>9.117346591503134</c:v>
                </c:pt>
                <c:pt idx="3">
                  <c:v>8.8193940885128352</c:v>
                </c:pt>
                <c:pt idx="4">
                  <c:v>8.4732640222446705</c:v>
                </c:pt>
                <c:pt idx="5">
                  <c:v>8.0770208487390267</c:v>
                </c:pt>
                <c:pt idx="6">
                  <c:v>7.6309540438912862</c:v>
                </c:pt>
                <c:pt idx="7">
                  <c:v>7.1381817134476222</c:v>
                </c:pt>
                <c:pt idx="8">
                  <c:v>6.6050283256236133</c:v>
                </c:pt>
                <c:pt idx="9">
                  <c:v>6.041020777431223</c:v>
                </c:pt>
                <c:pt idx="10">
                  <c:v>5.4584004427765631</c:v>
                </c:pt>
                <c:pt idx="11">
                  <c:v>4.8711578771006696</c:v>
                </c:pt>
                <c:pt idx="12">
                  <c:v>4.2937310178741326</c:v>
                </c:pt>
                <c:pt idx="13">
                  <c:v>3.7396139138250635</c:v>
                </c:pt>
                <c:pt idx="14">
                  <c:v>3.22015262288660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4670-4238-8941-2D086BBFAEF6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BH$20:$BH$34</c:f>
              <c:numCache>
                <c:formatCode>General</c:formatCode>
                <c:ptCount val="15"/>
                <c:pt idx="0">
                  <c:v>8.9207525193031323</c:v>
                </c:pt>
                <c:pt idx="1">
                  <c:v>8.7225135744297297</c:v>
                </c:pt>
                <c:pt idx="2">
                  <c:v>8.4867699643100085</c:v>
                </c:pt>
                <c:pt idx="3">
                  <c:v>8.2094245406397466</c:v>
                </c:pt>
                <c:pt idx="4">
                  <c:v>7.8872336246020787</c:v>
                </c:pt>
                <c:pt idx="5">
                  <c:v>7.5183955389023938</c:v>
                </c:pt>
                <c:pt idx="6">
                  <c:v>7.1031797386183966</c:v>
                </c:pt>
                <c:pt idx="7">
                  <c:v>6.644488674142492</c:v>
                </c:pt>
                <c:pt idx="8">
                  <c:v>6.1482093989450632</c:v>
                </c:pt>
                <c:pt idx="9">
                  <c:v>5.6232099079633171</c:v>
                </c:pt>
                <c:pt idx="10">
                  <c:v>5.0808849335731283</c:v>
                </c:pt>
                <c:pt idx="11">
                  <c:v>4.5342574122735488</c:v>
                </c:pt>
                <c:pt idx="12">
                  <c:v>3.9967667206246622</c:v>
                </c:pt>
                <c:pt idx="13">
                  <c:v>3.4809736279570322</c:v>
                </c:pt>
                <c:pt idx="14">
                  <c:v>2.997439472782238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4670-4238-8941-2D086BBFAEF6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BI$20:$BI$34</c:f>
              <c:numCache>
                <c:formatCode>General</c:formatCode>
                <c:ptCount val="15"/>
                <c:pt idx="0">
                  <c:v>8.2108969120459676</c:v>
                </c:pt>
                <c:pt idx="1">
                  <c:v>8.0284325362227236</c:v>
                </c:pt>
                <c:pt idx="2">
                  <c:v>7.8114478730815691</c:v>
                </c:pt>
                <c:pt idx="3">
                  <c:v>7.5561717987978589</c:v>
                </c:pt>
                <c:pt idx="4">
                  <c:v>7.2596187454698411</c:v>
                </c:pt>
                <c:pt idx="5">
                  <c:v>6.920130401592651</c:v>
                </c:pt>
                <c:pt idx="6">
                  <c:v>6.537954780757147</c:v>
                </c:pt>
                <c:pt idx="7">
                  <c:v>6.115763375184728</c:v>
                </c:pt>
                <c:pt idx="8">
                  <c:v>5.6589747848260643</c:v>
                </c:pt>
                <c:pt idx="9">
                  <c:v>5.1757513471171936</c:v>
                </c:pt>
                <c:pt idx="10">
                  <c:v>4.676581075561038</c:v>
                </c:pt>
                <c:pt idx="11">
                  <c:v>4.1734506258634294</c:v>
                </c:pt>
                <c:pt idx="12">
                  <c:v>3.6787299561930591</c:v>
                </c:pt>
                <c:pt idx="13">
                  <c:v>3.2039803313519784</c:v>
                </c:pt>
                <c:pt idx="14">
                  <c:v>2.75892268705543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4670-4238-8941-2D086BBFAEF6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BJ$20:$BJ$34</c:f>
              <c:numCache>
                <c:formatCode>General</c:formatCode>
                <c:ptCount val="15"/>
                <c:pt idx="0">
                  <c:v>7.4680711053068256</c:v>
                </c:pt>
                <c:pt idx="1">
                  <c:v>7.302113969633341</c:v>
                </c:pt>
                <c:pt idx="2">
                  <c:v>7.1047595380216295</c:v>
                </c:pt>
                <c:pt idx="3">
                  <c:v>6.8725778537725573</c:v>
                </c:pt>
                <c:pt idx="4">
                  <c:v>6.6028534482084842</c:v>
                </c:pt>
                <c:pt idx="5">
                  <c:v>6.2940780344314327</c:v>
                </c:pt>
                <c:pt idx="6">
                  <c:v>5.9464771886666847</c:v>
                </c:pt>
                <c:pt idx="7">
                  <c:v>5.5624807178014084</c:v>
                </c:pt>
                <c:pt idx="8">
                  <c:v>5.1470170103120694</c:v>
                </c:pt>
                <c:pt idx="9">
                  <c:v>4.7075099709207509</c:v>
                </c:pt>
                <c:pt idx="10">
                  <c:v>4.2534987804784876</c:v>
                </c:pt>
                <c:pt idx="11">
                  <c:v>3.7958856824411287</c:v>
                </c:pt>
                <c:pt idx="12">
                  <c:v>3.345921546008837</c:v>
                </c:pt>
                <c:pt idx="13">
                  <c:v>2.9141217081215189</c:v>
                </c:pt>
                <c:pt idx="14">
                  <c:v>2.50932766805863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4670-4238-8941-2D086BBFAEF6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BK$20:$BK$34</c:f>
              <c:numCache>
                <c:formatCode>General</c:formatCode>
                <c:ptCount val="15"/>
                <c:pt idx="0">
                  <c:v>6.7093426551880428</c:v>
                </c:pt>
                <c:pt idx="1">
                  <c:v>6.5602461517394195</c:v>
                </c:pt>
                <c:pt idx="2">
                  <c:v>6.3829422016924084</c:v>
                </c:pt>
                <c:pt idx="3">
                  <c:v>6.1743493192841603</c:v>
                </c:pt>
                <c:pt idx="4">
                  <c:v>5.9320279174284236</c:v>
                </c:pt>
                <c:pt idx="5">
                  <c:v>5.6546229456070423</c:v>
                </c:pt>
                <c:pt idx="6">
                  <c:v>5.3423370623337005</c:v>
                </c:pt>
                <c:pt idx="7">
                  <c:v>4.9973532150873474</c:v>
                </c:pt>
                <c:pt idx="8">
                  <c:v>4.6240990862722127</c:v>
                </c:pt>
                <c:pt idx="9">
                  <c:v>4.2292443393017178</c:v>
                </c:pt>
                <c:pt idx="10">
                  <c:v>3.8213590094737251</c:v>
                </c:pt>
                <c:pt idx="11">
                  <c:v>3.410237712563061</c:v>
                </c:pt>
                <c:pt idx="12">
                  <c:v>3.0059882710004664</c:v>
                </c:pt>
                <c:pt idx="13">
                  <c:v>2.6180577023182821</c:v>
                </c:pt>
                <c:pt idx="14">
                  <c:v>2.254389242114435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4670-4238-8941-2D086BBFAEF6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BL$20:$BL$34</c:f>
              <c:numCache>
                <c:formatCode>General</c:formatCode>
                <c:ptCount val="15"/>
                <c:pt idx="0">
                  <c:v>5.9533009154625871</c:v>
                </c:pt>
                <c:pt idx="1">
                  <c:v>5.8210053395634187</c:v>
                </c:pt>
                <c:pt idx="2">
                  <c:v>5.6636808709265702</c:v>
                </c:pt>
                <c:pt idx="3">
                  <c:v>5.4785932607655718</c:v>
                </c:pt>
                <c:pt idx="4">
                  <c:v>5.2635778266695912</c:v>
                </c:pt>
                <c:pt idx="5">
                  <c:v>5.01743221187958</c:v>
                </c:pt>
                <c:pt idx="6">
                  <c:v>4.7403362383508414</c:v>
                </c:pt>
                <c:pt idx="7">
                  <c:v>4.4342268683004971</c:v>
                </c:pt>
                <c:pt idx="8">
                  <c:v>4.1030328510956835</c:v>
                </c:pt>
                <c:pt idx="9">
                  <c:v>3.7526722796622796</c:v>
                </c:pt>
                <c:pt idx="10">
                  <c:v>3.3907494755570102</c:v>
                </c:pt>
                <c:pt idx="11">
                  <c:v>3.0259553490606006</c:v>
                </c:pt>
                <c:pt idx="12">
                  <c:v>2.6672587234427545</c:v>
                </c:pt>
                <c:pt idx="13">
                  <c:v>2.3230420798218239</c:v>
                </c:pt>
                <c:pt idx="14">
                  <c:v>2.000353570928585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4670-4238-8941-2D086BBFAEF6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BM$20:$BM$34</c:f>
              <c:numCache>
                <c:formatCode>General</c:formatCode>
                <c:ptCount val="15"/>
                <c:pt idx="0">
                  <c:v>5.2182748158671508</c:v>
                </c:pt>
                <c:pt idx="1">
                  <c:v>5.1023131532923252</c:v>
                </c:pt>
                <c:pt idx="2">
                  <c:v>4.9644127977979382</c:v>
                </c:pt>
                <c:pt idx="3">
                  <c:v>4.8021770854515999</c:v>
                </c:pt>
                <c:pt idx="4">
                  <c:v>4.6137085970115841</c:v>
                </c:pt>
                <c:pt idx="5">
                  <c:v>4.3979534250600514</c:v>
                </c:pt>
                <c:pt idx="6">
                  <c:v>4.1550691897801597</c:v>
                </c:pt>
                <c:pt idx="7">
                  <c:v>3.8867537057625756</c:v>
                </c:pt>
                <c:pt idx="8">
                  <c:v>3.5964506581445872</c:v>
                </c:pt>
                <c:pt idx="9">
                  <c:v>3.2893474607175688</c:v>
                </c:pt>
                <c:pt idx="10">
                  <c:v>2.9721095651754124</c:v>
                </c:pt>
                <c:pt idx="11">
                  <c:v>2.6523548559302883</c:v>
                </c:pt>
                <c:pt idx="12">
                  <c:v>2.3379448177720383</c:v>
                </c:pt>
                <c:pt idx="13">
                  <c:v>2.0362269862503561</c:v>
                </c:pt>
                <c:pt idx="14">
                  <c:v>1.75337931178563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4670-4238-8941-2D086BBFAEF6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BN$20:$BN$34</c:f>
              <c:numCache>
                <c:formatCode>General</c:formatCode>
                <c:ptCount val="15"/>
                <c:pt idx="0">
                  <c:v>4.5206028212270803</c:v>
                </c:pt>
                <c:pt idx="1">
                  <c:v>4.4201449807553672</c:v>
                </c:pt>
                <c:pt idx="2">
                  <c:v>4.3006816028971153</c:v>
                </c:pt>
                <c:pt idx="3">
                  <c:v>4.1601364524756397</c:v>
                </c:pt>
                <c:pt idx="4">
                  <c:v>3.9968657910754972</c:v>
                </c:pt>
                <c:pt idx="5">
                  <c:v>3.8099566164086673</c:v>
                </c:pt>
                <c:pt idx="6">
                  <c:v>3.5995454751825986</c:v>
                </c:pt>
                <c:pt idx="7">
                  <c:v>3.367103187869442</c:v>
                </c:pt>
                <c:pt idx="8">
                  <c:v>3.1156130263926518</c:v>
                </c:pt>
                <c:pt idx="9">
                  <c:v>2.8495688586008225</c:v>
                </c:pt>
                <c:pt idx="10">
                  <c:v>2.5747449797918063</c:v>
                </c:pt>
                <c:pt idx="11">
                  <c:v>2.2977407797985667</c:v>
                </c:pt>
                <c:pt idx="12">
                  <c:v>2.0253666799910022</c:v>
                </c:pt>
                <c:pt idx="13">
                  <c:v>1.763987866394582</c:v>
                </c:pt>
                <c:pt idx="14">
                  <c:v>1.51895631089374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4670-4238-8941-2D086BBFAEF6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BO$20:$BO$34</c:f>
              <c:numCache>
                <c:formatCode>General</c:formatCode>
                <c:ptCount val="15"/>
                <c:pt idx="0">
                  <c:v>3.8732897935834472</c:v>
                </c:pt>
                <c:pt idx="1">
                  <c:v>3.7872166870593706</c:v>
                </c:pt>
                <c:pt idx="2">
                  <c:v>3.6848594793010094</c:v>
                </c:pt>
                <c:pt idx="3">
                  <c:v>3.5644392348794076</c:v>
                </c:pt>
                <c:pt idx="4">
                  <c:v>3.4245475851588658</c:v>
                </c:pt>
                <c:pt idx="5">
                  <c:v>3.2644022622464615</c:v>
                </c:pt>
                <c:pt idx="6">
                  <c:v>3.0841202604876878</c:v>
                </c:pt>
                <c:pt idx="7">
                  <c:v>2.8849617909978029</c:v>
                </c:pt>
                <c:pt idx="8">
                  <c:v>2.6694829457737286</c:v>
                </c:pt>
                <c:pt idx="9">
                  <c:v>2.4415341078639248</c:v>
                </c:pt>
                <c:pt idx="10">
                  <c:v>2.2060627411192932</c:v>
                </c:pt>
                <c:pt idx="11">
                  <c:v>1.9687232571957025</c:v>
                </c:pt>
                <c:pt idx="12">
                  <c:v>1.7353508813109413</c:v>
                </c:pt>
                <c:pt idx="13">
                  <c:v>1.5113993573663627</c:v>
                </c:pt>
                <c:pt idx="14">
                  <c:v>1.30145429902796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4670-4238-8941-2D086BBFAEF6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BP$20:$BP$34</c:f>
              <c:numCache>
                <c:formatCode>General</c:formatCode>
                <c:ptCount val="15"/>
                <c:pt idx="0">
                  <c:v>3.2852618100950188</c:v>
                </c:pt>
                <c:pt idx="1">
                  <c:v>3.2122559920929072</c:v>
                </c:pt>
                <c:pt idx="2">
                  <c:v>3.1254382625768828</c:v>
                </c:pt>
                <c:pt idx="3">
                  <c:v>3.0232997572639131</c:v>
                </c:pt>
                <c:pt idx="4">
                  <c:v>2.9046459206366011</c:v>
                </c:pt>
                <c:pt idx="5">
                  <c:v>2.7688132457097119</c:v>
                </c:pt>
                <c:pt idx="6">
                  <c:v>2.6159009651964511</c:v>
                </c:pt>
                <c:pt idx="7">
                  <c:v>2.4469779697996188</c:v>
                </c:pt>
                <c:pt idx="8">
                  <c:v>2.2642122954442554</c:v>
                </c:pt>
                <c:pt idx="9">
                  <c:v>2.0708697748094167</c:v>
                </c:pt>
                <c:pt idx="10">
                  <c:v>1.8711467667818351</c:v>
                </c:pt>
                <c:pt idx="11">
                  <c:v>1.6698392519520555</c:v>
                </c:pt>
                <c:pt idx="12">
                  <c:v>1.471896574051875</c:v>
                </c:pt>
                <c:pt idx="13">
                  <c:v>1.2819445105252725</c:v>
                </c:pt>
                <c:pt idx="14">
                  <c:v>1.103872504779685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4670-4238-8941-2D086BBFAEF6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BQ$20:$BQ$34</c:f>
              <c:numCache>
                <c:formatCode>General</c:formatCode>
                <c:ptCount val="15"/>
                <c:pt idx="0">
                  <c:v>2.7612574341546301</c:v>
                </c:pt>
                <c:pt idx="1">
                  <c:v>2.6998961578400831</c:v>
                </c:pt>
                <c:pt idx="2">
                  <c:v>2.6269259914119725</c:v>
                </c:pt>
                <c:pt idx="3">
                  <c:v>2.5410787367906664</c:v>
                </c:pt>
                <c:pt idx="4">
                  <c:v>2.4413503719244702</c:v>
                </c:pt>
                <c:pt idx="5">
                  <c:v>2.3271832202257956</c:v>
                </c:pt>
                <c:pt idx="6">
                  <c:v>2.1986606866355221</c:v>
                </c:pt>
                <c:pt idx="7">
                  <c:v>2.0566811721244154</c:v>
                </c:pt>
                <c:pt idx="8">
                  <c:v>1.9030669075104676</c:v>
                </c:pt>
                <c:pt idx="9">
                  <c:v>1.74056282007346</c:v>
                </c:pt>
                <c:pt idx="10">
                  <c:v>1.5726959429213059</c:v>
                </c:pt>
                <c:pt idx="11">
                  <c:v>1.4034972902699832</c:v>
                </c:pt>
                <c:pt idx="12">
                  <c:v>1.2371267778168096</c:v>
                </c:pt>
                <c:pt idx="13">
                  <c:v>1.0774723642981887</c:v>
                </c:pt>
                <c:pt idx="14">
                  <c:v>0.9278031208397479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4670-4238-8941-2D086BBFAEF6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BR$20:$BR$34</c:f>
              <c:numCache>
                <c:formatCode>General</c:formatCode>
                <c:ptCount val="15"/>
                <c:pt idx="0">
                  <c:v>2.3022432113341198</c:v>
                </c:pt>
                <c:pt idx="1">
                  <c:v>2.2510822510822504</c:v>
                </c:pt>
                <c:pt idx="2">
                  <c:v>2.19024219024219</c:v>
                </c:pt>
                <c:pt idx="3">
                  <c:v>2.1186656480774126</c:v>
                </c:pt>
                <c:pt idx="4">
                  <c:v>2.0355155049032594</c:v>
                </c:pt>
                <c:pt idx="5">
                  <c:v>1.9403267888116369</c:v>
                </c:pt>
                <c:pt idx="6">
                  <c:v>1.8331690400259804</c:v>
                </c:pt>
                <c:pt idx="7">
                  <c:v>1.7147913149400968</c:v>
                </c:pt>
                <c:pt idx="8">
                  <c:v>1.586712928080156</c:v>
                </c:pt>
                <c:pt idx="9">
                  <c:v>1.4512225071261833</c:v>
                </c:pt>
                <c:pt idx="10">
                  <c:v>1.3112607731889327</c:v>
                </c:pt>
                <c:pt idx="11">
                  <c:v>1.1701886498095184</c:v>
                </c:pt>
                <c:pt idx="12">
                  <c:v>1.0314745342316776</c:v>
                </c:pt>
                <c:pt idx="13">
                  <c:v>0.89836007516810001</c:v>
                </c:pt>
                <c:pt idx="14">
                  <c:v>0.773570913739114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4670-4238-8941-2D086BBFAEF6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BS$20:$BS$34</c:f>
              <c:numCache>
                <c:formatCode>General</c:formatCode>
                <c:ptCount val="15"/>
                <c:pt idx="0">
                  <c:v>1.9061583577712606</c:v>
                </c:pt>
                <c:pt idx="1">
                  <c:v>1.8637992831541219</c:v>
                </c:pt>
                <c:pt idx="2">
                  <c:v>1.8134263295553619</c:v>
                </c:pt>
                <c:pt idx="3">
                  <c:v>1.7541640312038795</c:v>
                </c:pt>
                <c:pt idx="4">
                  <c:v>1.685319289005925</c:v>
                </c:pt>
                <c:pt idx="5">
                  <c:v>1.6065071262203878</c:v>
                </c:pt>
                <c:pt idx="6">
                  <c:v>1.5177851191612961</c:v>
                </c:pt>
                <c:pt idx="7">
                  <c:v>1.4197734543052418</c:v>
                </c:pt>
                <c:pt idx="8">
                  <c:v>1.3137300587330325</c:v>
                </c:pt>
                <c:pt idx="9">
                  <c:v>1.2015498177281305</c:v>
                </c:pt>
                <c:pt idx="10">
                  <c:v>1.0856675218876113</c:v>
                </c:pt>
                <c:pt idx="11">
                  <c:v>0.96886587134766577</c:v>
                </c:pt>
                <c:pt idx="12">
                  <c:v>0.85401654984773312</c:v>
                </c:pt>
                <c:pt idx="13">
                  <c:v>0.74380350309616894</c:v>
                </c:pt>
                <c:pt idx="14">
                  <c:v>0.640483444708729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4670-4238-8941-2D086BBFAEF6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BT$20:$BT$34</c:f>
              <c:numCache>
                <c:formatCode>General</c:formatCode>
                <c:ptCount val="15"/>
                <c:pt idx="0">
                  <c:v>1.5687851971037812</c:v>
                </c:pt>
                <c:pt idx="1">
                  <c:v>1.5339233038348083</c:v>
                </c:pt>
                <c:pt idx="2">
                  <c:v>1.4924659172446784</c:v>
                </c:pt>
                <c:pt idx="3">
                  <c:v>1.4436925212562903</c:v>
                </c:pt>
                <c:pt idx="4">
                  <c:v>1.3870326891818676</c:v>
                </c:pt>
                <c:pt idx="5">
                  <c:v>1.3221695817566026</c:v>
                </c:pt>
                <c:pt idx="6">
                  <c:v>1.249150584796465</c:v>
                </c:pt>
                <c:pt idx="7">
                  <c:v>1.1684861172600662</c:v>
                </c:pt>
                <c:pt idx="8">
                  <c:v>1.0812114642670094</c:v>
                </c:pt>
                <c:pt idx="9">
                  <c:v>0.98888613317447915</c:v>
                </c:pt>
                <c:pt idx="10">
                  <c:v>0.89351397819068901</c:v>
                </c:pt>
                <c:pt idx="11">
                  <c:v>0.79738518615338883</c:v>
                </c:pt>
                <c:pt idx="12">
                  <c:v>0.70286317819326716</c:v>
                </c:pt>
                <c:pt idx="13">
                  <c:v>0.61215686538003289</c:v>
                </c:pt>
                <c:pt idx="14">
                  <c:v>0.527123542990370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4670-4238-8941-2D086BBFAE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AO$36:$AO$50</c:f>
              <c:numCache>
                <c:formatCode>General</c:formatCode>
                <c:ptCount val="15"/>
                <c:pt idx="0">
                  <c:v>7.3333775650132091E-2</c:v>
                </c:pt>
                <c:pt idx="1">
                  <c:v>7.5000419518006525E-2</c:v>
                </c:pt>
                <c:pt idx="2">
                  <c:v>7.7083724352849575E-2</c:v>
                </c:pt>
                <c:pt idx="3">
                  <c:v>7.9687855396403398E-2</c:v>
                </c:pt>
                <c:pt idx="4">
                  <c:v>8.2943019200845652E-2</c:v>
                </c:pt>
                <c:pt idx="5">
                  <c:v>8.7011973956398495E-2</c:v>
                </c:pt>
                <c:pt idx="6">
                  <c:v>9.2098167400839537E-2</c:v>
                </c:pt>
                <c:pt idx="7">
                  <c:v>9.8455909206390829E-2</c:v>
                </c:pt>
                <c:pt idx="8">
                  <c:v>0.10640308646332997</c:v>
                </c:pt>
                <c:pt idx="9">
                  <c:v>0.11633705803450384</c:v>
                </c:pt>
                <c:pt idx="10">
                  <c:v>0.12875452249847122</c:v>
                </c:pt>
                <c:pt idx="11">
                  <c:v>0.14427635307843045</c:v>
                </c:pt>
                <c:pt idx="12">
                  <c:v>0.16367864130337947</c:v>
                </c:pt>
                <c:pt idx="13">
                  <c:v>0.18793150158456579</c:v>
                </c:pt>
                <c:pt idx="14">
                  <c:v>0.218247576936048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710-4072-873C-7EC7B4DE895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AP$36:$AP$50</c:f>
              <c:numCache>
                <c:formatCode>General</c:formatCode>
                <c:ptCount val="15"/>
                <c:pt idx="0">
                  <c:v>9.8143181296680704E-2</c:v>
                </c:pt>
                <c:pt idx="1">
                  <c:v>0.10037367868563826</c:v>
                </c:pt>
                <c:pt idx="2">
                  <c:v>0.10316180042183518</c:v>
                </c:pt>
                <c:pt idx="3">
                  <c:v>0.10664695259208132</c:v>
                </c:pt>
                <c:pt idx="4">
                  <c:v>0.11100339280488898</c:v>
                </c:pt>
                <c:pt idx="5">
                  <c:v>0.11644894307089858</c:v>
                </c:pt>
                <c:pt idx="6">
                  <c:v>0.12325588090341058</c:v>
                </c:pt>
                <c:pt idx="7">
                  <c:v>0.13176455319405056</c:v>
                </c:pt>
                <c:pt idx="8">
                  <c:v>0.1424003935573506</c:v>
                </c:pt>
                <c:pt idx="9">
                  <c:v>0.15569519401147552</c:v>
                </c:pt>
                <c:pt idx="10">
                  <c:v>0.17231369457913176</c:v>
                </c:pt>
                <c:pt idx="11">
                  <c:v>0.19308682028870205</c:v>
                </c:pt>
                <c:pt idx="12">
                  <c:v>0.21905322742566494</c:v>
                </c:pt>
                <c:pt idx="13">
                  <c:v>0.25151123634686856</c:v>
                </c:pt>
                <c:pt idx="14">
                  <c:v>0.29208374749837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710-4072-873C-7EC7B4DE895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AQ$36:$AQ$50</c:f>
              <c:numCache>
                <c:formatCode>General</c:formatCode>
                <c:ptCount val="15"/>
                <c:pt idx="0">
                  <c:v>0.10434553270831787</c:v>
                </c:pt>
                <c:pt idx="1">
                  <c:v>0.10671699347754618</c:v>
                </c:pt>
                <c:pt idx="2">
                  <c:v>0.10968131943908155</c:v>
                </c:pt>
                <c:pt idx="3">
                  <c:v>0.11338672689100078</c:v>
                </c:pt>
                <c:pt idx="4">
                  <c:v>0.11801848620589979</c:v>
                </c:pt>
                <c:pt idx="5">
                  <c:v>0.12380818534952359</c:v>
                </c:pt>
                <c:pt idx="6">
                  <c:v>0.13104530927905331</c:v>
                </c:pt>
                <c:pt idx="7">
                  <c:v>0.14009171419096547</c:v>
                </c:pt>
                <c:pt idx="8">
                  <c:v>0.15139972033085572</c:v>
                </c:pt>
                <c:pt idx="9">
                  <c:v>0.16553472800571845</c:v>
                </c:pt>
                <c:pt idx="10">
                  <c:v>0.18320348759929689</c:v>
                </c:pt>
                <c:pt idx="11">
                  <c:v>0.20528943709126996</c:v>
                </c:pt>
                <c:pt idx="12">
                  <c:v>0.23289687395623629</c:v>
                </c:pt>
                <c:pt idx="13">
                  <c:v>0.26740617003744421</c:v>
                </c:pt>
                <c:pt idx="14">
                  <c:v>0.3105427901389540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710-4072-873C-7EC7B4DE895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AR$36:$AR$50</c:f>
              <c:numCache>
                <c:formatCode>General</c:formatCode>
                <c:ptCount val="15"/>
                <c:pt idx="0">
                  <c:v>0.11209847197286431</c:v>
                </c:pt>
                <c:pt idx="1">
                  <c:v>0.11464613696743109</c:v>
                </c:pt>
                <c:pt idx="2">
                  <c:v>0.11783071821063956</c:v>
                </c:pt>
                <c:pt idx="3">
                  <c:v>0.12181144476465013</c:v>
                </c:pt>
                <c:pt idx="4">
                  <c:v>0.12678735295716331</c:v>
                </c:pt>
                <c:pt idx="5">
                  <c:v>0.13300723819780486</c:v>
                </c:pt>
                <c:pt idx="6">
                  <c:v>0.14078209474860676</c:v>
                </c:pt>
                <c:pt idx="7">
                  <c:v>0.15050066543710916</c:v>
                </c:pt>
                <c:pt idx="8">
                  <c:v>0.16264887879773712</c:v>
                </c:pt>
                <c:pt idx="9">
                  <c:v>0.17783414549852208</c:v>
                </c:pt>
                <c:pt idx="10">
                  <c:v>0.1968157288745033</c:v>
                </c:pt>
                <c:pt idx="11">
                  <c:v>0.22054270809447982</c:v>
                </c:pt>
                <c:pt idx="12">
                  <c:v>0.25020143211945045</c:v>
                </c:pt>
                <c:pt idx="13">
                  <c:v>0.28727483715066382</c:v>
                </c:pt>
                <c:pt idx="14">
                  <c:v>0.3336165934396803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3710-4072-873C-7EC7B4DE895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AS$36:$AS$50</c:f>
              <c:numCache>
                <c:formatCode>General</c:formatCode>
                <c:ptCount val="15"/>
                <c:pt idx="0">
                  <c:v>0.12178964605354735</c:v>
                </c:pt>
                <c:pt idx="1">
                  <c:v>0.12455756632978722</c:v>
                </c:pt>
                <c:pt idx="2">
                  <c:v>0.12801746667508704</c:v>
                </c:pt>
                <c:pt idx="3">
                  <c:v>0.13234234210671178</c:v>
                </c:pt>
                <c:pt idx="4">
                  <c:v>0.13774843639624273</c:v>
                </c:pt>
                <c:pt idx="5">
                  <c:v>0.14450605425815646</c:v>
                </c:pt>
                <c:pt idx="6">
                  <c:v>0.1529530765855486</c:v>
                </c:pt>
                <c:pt idx="7">
                  <c:v>0.16351185449478875</c:v>
                </c:pt>
                <c:pt idx="8">
                  <c:v>0.17671032688133895</c:v>
                </c:pt>
                <c:pt idx="9">
                  <c:v>0.19320841736452662</c:v>
                </c:pt>
                <c:pt idx="10">
                  <c:v>0.21383103046851129</c:v>
                </c:pt>
                <c:pt idx="11">
                  <c:v>0.23960929684849216</c:v>
                </c:pt>
                <c:pt idx="12">
                  <c:v>0.27183212982346822</c:v>
                </c:pt>
                <c:pt idx="13">
                  <c:v>0.31211067104218837</c:v>
                </c:pt>
                <c:pt idx="14">
                  <c:v>0.362458847565588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3710-4072-873C-7EC7B4DE895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AT$36:$AT$50</c:f>
              <c:numCache>
                <c:formatCode>General</c:formatCode>
                <c:ptCount val="15"/>
                <c:pt idx="0">
                  <c:v>0.13390361365440118</c:v>
                </c:pt>
                <c:pt idx="1">
                  <c:v>0.13694685303273238</c:v>
                </c:pt>
                <c:pt idx="2">
                  <c:v>0.1407509022556464</c:v>
                </c:pt>
                <c:pt idx="3">
                  <c:v>0.14550596378428893</c:v>
                </c:pt>
                <c:pt idx="4">
                  <c:v>0.15144979069509204</c:v>
                </c:pt>
                <c:pt idx="5">
                  <c:v>0.15887957433359592</c:v>
                </c:pt>
                <c:pt idx="6">
                  <c:v>0.16816680388172586</c:v>
                </c:pt>
                <c:pt idx="7">
                  <c:v>0.17977584081688824</c:v>
                </c:pt>
                <c:pt idx="8">
                  <c:v>0.19428713698584119</c:v>
                </c:pt>
                <c:pt idx="9">
                  <c:v>0.21242625719703231</c:v>
                </c:pt>
                <c:pt idx="10">
                  <c:v>0.23510015746102131</c:v>
                </c:pt>
                <c:pt idx="11">
                  <c:v>0.2634425327910076</c:v>
                </c:pt>
                <c:pt idx="12">
                  <c:v>0.29887050195349046</c:v>
                </c:pt>
                <c:pt idx="13">
                  <c:v>0.34315546340659397</c:v>
                </c:pt>
                <c:pt idx="14">
                  <c:v>0.3985116652229732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3710-4072-873C-7EC7B4DE895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AU$36:$AU$50</c:f>
              <c:numCache>
                <c:formatCode>General</c:formatCode>
                <c:ptCount val="15"/>
                <c:pt idx="0">
                  <c:v>0.14904607315546842</c:v>
                </c:pt>
                <c:pt idx="1">
                  <c:v>0.15243346141141381</c:v>
                </c:pt>
                <c:pt idx="2">
                  <c:v>0.15666769673134556</c:v>
                </c:pt>
                <c:pt idx="3">
                  <c:v>0.16196049088126024</c:v>
                </c:pt>
                <c:pt idx="4">
                  <c:v>0.1685764835686536</c:v>
                </c:pt>
                <c:pt idx="5">
                  <c:v>0.17684647442789528</c:v>
                </c:pt>
                <c:pt idx="6">
                  <c:v>0.18718396300194742</c:v>
                </c:pt>
                <c:pt idx="7">
                  <c:v>0.20010582371951255</c:v>
                </c:pt>
                <c:pt idx="8">
                  <c:v>0.21625814961646894</c:v>
                </c:pt>
                <c:pt idx="9">
                  <c:v>0.23644855698766443</c:v>
                </c:pt>
                <c:pt idx="10">
                  <c:v>0.26168656620165887</c:v>
                </c:pt>
                <c:pt idx="11">
                  <c:v>0.29323407771915183</c:v>
                </c:pt>
                <c:pt idx="12">
                  <c:v>0.33266846711601811</c:v>
                </c:pt>
                <c:pt idx="13">
                  <c:v>0.38196145386210101</c:v>
                </c:pt>
                <c:pt idx="14">
                  <c:v>0.4435776872947043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3710-4072-873C-7EC7B4DE895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AV$36:$AV$50</c:f>
              <c:numCache>
                <c:formatCode>General</c:formatCode>
                <c:ptCount val="15"/>
                <c:pt idx="0">
                  <c:v>0.16797414753180254</c:v>
                </c:pt>
                <c:pt idx="1">
                  <c:v>0.17179172188476563</c:v>
                </c:pt>
                <c:pt idx="2">
                  <c:v>0.17656368982596959</c:v>
                </c:pt>
                <c:pt idx="3">
                  <c:v>0.18252864975247446</c:v>
                </c:pt>
                <c:pt idx="4">
                  <c:v>0.18998484966060558</c:v>
                </c:pt>
                <c:pt idx="5">
                  <c:v>0.19930509954576953</c:v>
                </c:pt>
                <c:pt idx="6">
                  <c:v>0.21095541190222439</c:v>
                </c:pt>
                <c:pt idx="7">
                  <c:v>0.22551830234779296</c:v>
                </c:pt>
                <c:pt idx="8">
                  <c:v>0.24372191540475374</c:v>
                </c:pt>
                <c:pt idx="9">
                  <c:v>0.26647643172595459</c:v>
                </c:pt>
                <c:pt idx="10">
                  <c:v>0.29491957712745576</c:v>
                </c:pt>
                <c:pt idx="11">
                  <c:v>0.3304735088793323</c:v>
                </c:pt>
                <c:pt idx="12">
                  <c:v>0.37491592356917786</c:v>
                </c:pt>
                <c:pt idx="13">
                  <c:v>0.43046894193148488</c:v>
                </c:pt>
                <c:pt idx="14">
                  <c:v>0.499910214884368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3710-4072-873C-7EC7B4DE895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AW$36:$AW$50</c:f>
              <c:numCache>
                <c:formatCode>General</c:formatCode>
                <c:ptCount val="15"/>
                <c:pt idx="0">
                  <c:v>0.19163424050222014</c:v>
                </c:pt>
                <c:pt idx="1">
                  <c:v>0.19598954747645544</c:v>
                </c:pt>
                <c:pt idx="2">
                  <c:v>0.20143368119424959</c:v>
                </c:pt>
                <c:pt idx="3">
                  <c:v>0.20823884834149228</c:v>
                </c:pt>
                <c:pt idx="4">
                  <c:v>0.21674530727554558</c:v>
                </c:pt>
                <c:pt idx="5">
                  <c:v>0.22737838094311225</c:v>
                </c:pt>
                <c:pt idx="6">
                  <c:v>0.24066972302757064</c:v>
                </c:pt>
                <c:pt idx="7">
                  <c:v>0.25728390063314355</c:v>
                </c:pt>
                <c:pt idx="8">
                  <c:v>0.27805162264010969</c:v>
                </c:pt>
                <c:pt idx="9">
                  <c:v>0.30401127514881732</c:v>
                </c:pt>
                <c:pt idx="10">
                  <c:v>0.3364608407847019</c:v>
                </c:pt>
                <c:pt idx="11">
                  <c:v>0.37702279782955761</c:v>
                </c:pt>
                <c:pt idx="12">
                  <c:v>0.42772524413562751</c:v>
                </c:pt>
                <c:pt idx="13">
                  <c:v>0.4911033020182145</c:v>
                </c:pt>
                <c:pt idx="14">
                  <c:v>0.5703258743714483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3710-4072-873C-7EC7B4DE895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AX$36:$AX$50</c:f>
              <c:numCache>
                <c:formatCode>General</c:formatCode>
                <c:ptCount val="15"/>
                <c:pt idx="0">
                  <c:v>0.22120935671524211</c:v>
                </c:pt>
                <c:pt idx="1">
                  <c:v>0.22623682946606763</c:v>
                </c:pt>
                <c:pt idx="2">
                  <c:v>0.23252117040459963</c:v>
                </c:pt>
                <c:pt idx="3">
                  <c:v>0.24037659657776447</c:v>
                </c:pt>
                <c:pt idx="4">
                  <c:v>0.25019587929422055</c:v>
                </c:pt>
                <c:pt idx="5">
                  <c:v>0.26246998268979066</c:v>
                </c:pt>
                <c:pt idx="6">
                  <c:v>0.27781261193425333</c:v>
                </c:pt>
                <c:pt idx="7">
                  <c:v>0.29699089848983168</c:v>
                </c:pt>
                <c:pt idx="8">
                  <c:v>0.32096375668430455</c:v>
                </c:pt>
                <c:pt idx="9">
                  <c:v>0.3509298294273957</c:v>
                </c:pt>
                <c:pt idx="10">
                  <c:v>0.38838742035625962</c:v>
                </c:pt>
                <c:pt idx="11">
                  <c:v>0.43520940901733934</c:v>
                </c:pt>
                <c:pt idx="12">
                  <c:v>0.49373689484368932</c:v>
                </c:pt>
                <c:pt idx="13">
                  <c:v>0.56689625212662664</c:v>
                </c:pt>
                <c:pt idx="14">
                  <c:v>0.658345448730298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3710-4072-873C-7EC7B4DE895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AY$36:$AY$50</c:f>
              <c:numCache>
                <c:formatCode>General</c:formatCode>
                <c:ptCount val="15"/>
                <c:pt idx="0">
                  <c:v>0.25817825198151961</c:v>
                </c:pt>
                <c:pt idx="1">
                  <c:v>0.26404593195308296</c:v>
                </c:pt>
                <c:pt idx="2">
                  <c:v>0.27138053191753708</c:v>
                </c:pt>
                <c:pt idx="3">
                  <c:v>0.28054878187310472</c:v>
                </c:pt>
                <c:pt idx="4">
                  <c:v>0.29200909431756422</c:v>
                </c:pt>
                <c:pt idx="5">
                  <c:v>0.30633448487313875</c:v>
                </c:pt>
                <c:pt idx="6">
                  <c:v>0.32424122306760678</c:v>
                </c:pt>
                <c:pt idx="7">
                  <c:v>0.34662464581069186</c:v>
                </c:pt>
                <c:pt idx="8">
                  <c:v>0.37460392423954825</c:v>
                </c:pt>
                <c:pt idx="9">
                  <c:v>0.40957802227561868</c:v>
                </c:pt>
                <c:pt idx="10">
                  <c:v>0.45329564482070672</c:v>
                </c:pt>
                <c:pt idx="11">
                  <c:v>0.50794267300206675</c:v>
                </c:pt>
                <c:pt idx="12">
                  <c:v>0.57625145822876678</c:v>
                </c:pt>
                <c:pt idx="13">
                  <c:v>0.66163743976214195</c:v>
                </c:pt>
                <c:pt idx="14">
                  <c:v>0.768369916678860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3710-4072-873C-7EC7B4DE895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AZ$36:$AZ$50</c:f>
              <c:numCache>
                <c:formatCode>General</c:formatCode>
                <c:ptCount val="15"/>
                <c:pt idx="0">
                  <c:v>0.30438937106436653</c:v>
                </c:pt>
                <c:pt idx="1">
                  <c:v>0.31130731006185203</c:v>
                </c:pt>
                <c:pt idx="2">
                  <c:v>0.31995473380870892</c:v>
                </c:pt>
                <c:pt idx="3">
                  <c:v>0.33076401349228002</c:v>
                </c:pt>
                <c:pt idx="4">
                  <c:v>0.34427561309674382</c:v>
                </c:pt>
                <c:pt idx="5">
                  <c:v>0.3611651126023237</c:v>
                </c:pt>
                <c:pt idx="6">
                  <c:v>0.38227698698429857</c:v>
                </c:pt>
                <c:pt idx="7">
                  <c:v>0.40866682996176712</c:v>
                </c:pt>
                <c:pt idx="8">
                  <c:v>0.44165413368360268</c:v>
                </c:pt>
                <c:pt idx="9">
                  <c:v>0.48288826333589729</c:v>
                </c:pt>
                <c:pt idx="10">
                  <c:v>0.53443092540126547</c:v>
                </c:pt>
                <c:pt idx="11">
                  <c:v>0.59885925298297571</c:v>
                </c:pt>
                <c:pt idx="12">
                  <c:v>0.67939466246011349</c:v>
                </c:pt>
                <c:pt idx="13">
                  <c:v>0.78006392430653593</c:v>
                </c:pt>
                <c:pt idx="14">
                  <c:v>0.905900501614563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3710-4072-873C-7EC7B4DE895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BA$36:$BA$50</c:f>
              <c:numCache>
                <c:formatCode>General</c:formatCode>
                <c:ptCount val="15"/>
                <c:pt idx="0">
                  <c:v>0.36215326991792507</c:v>
                </c:pt>
                <c:pt idx="1">
                  <c:v>0.37038403269781339</c:v>
                </c:pt>
                <c:pt idx="2">
                  <c:v>0.3806724861726738</c:v>
                </c:pt>
                <c:pt idx="3">
                  <c:v>0.39353305301624919</c:v>
                </c:pt>
                <c:pt idx="4">
                  <c:v>0.40960876157071852</c:v>
                </c:pt>
                <c:pt idx="5">
                  <c:v>0.42970339726380502</c:v>
                </c:pt>
                <c:pt idx="6">
                  <c:v>0.4548216918801633</c:v>
                </c:pt>
                <c:pt idx="7">
                  <c:v>0.48621956015061119</c:v>
                </c:pt>
                <c:pt idx="8">
                  <c:v>0.52546689548867087</c:v>
                </c:pt>
                <c:pt idx="9">
                  <c:v>0.57452606466124567</c:v>
                </c:pt>
                <c:pt idx="10">
                  <c:v>0.63585002612696395</c:v>
                </c:pt>
                <c:pt idx="11">
                  <c:v>0.71250497795911194</c:v>
                </c:pt>
                <c:pt idx="12">
                  <c:v>0.80832366774929698</c:v>
                </c:pt>
                <c:pt idx="13">
                  <c:v>0.92809702998702837</c:v>
                </c:pt>
                <c:pt idx="14">
                  <c:v>1.077813732784192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3710-4072-873C-7EC7B4DE895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BB$36:$BB$50</c:f>
              <c:numCache>
                <c:formatCode>General</c:formatCode>
                <c:ptCount val="15"/>
                <c:pt idx="0">
                  <c:v>0.43435814348487345</c:v>
                </c:pt>
                <c:pt idx="1">
                  <c:v>0.44422993599276517</c:v>
                </c:pt>
                <c:pt idx="2">
                  <c:v>0.45656967662762982</c:v>
                </c:pt>
                <c:pt idx="3">
                  <c:v>0.47199435242121068</c:v>
                </c:pt>
                <c:pt idx="4">
                  <c:v>0.49127519716318674</c:v>
                </c:pt>
                <c:pt idx="5">
                  <c:v>0.51537625309065682</c:v>
                </c:pt>
                <c:pt idx="6">
                  <c:v>0.54550257299999416</c:v>
                </c:pt>
                <c:pt idx="7">
                  <c:v>0.58316047288666628</c:v>
                </c:pt>
                <c:pt idx="8">
                  <c:v>0.63023284774500621</c:v>
                </c:pt>
                <c:pt idx="9">
                  <c:v>0.68907331631793112</c:v>
                </c:pt>
                <c:pt idx="10">
                  <c:v>0.76262390203408725</c:v>
                </c:pt>
                <c:pt idx="11">
                  <c:v>0.85456213417928228</c:v>
                </c:pt>
                <c:pt idx="12">
                  <c:v>0.9694849243607766</c:v>
                </c:pt>
                <c:pt idx="13">
                  <c:v>1.113138412087644</c:v>
                </c:pt>
                <c:pt idx="14">
                  <c:v>1.2927052717462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3710-4072-873C-7EC7B4DE895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BC$36:$BC$50</c:f>
              <c:numCache>
                <c:formatCode>General</c:formatCode>
                <c:ptCount val="15"/>
                <c:pt idx="0">
                  <c:v>0.52461423544355856</c:v>
                </c:pt>
                <c:pt idx="1">
                  <c:v>0.53653731511145475</c:v>
                </c:pt>
                <c:pt idx="2">
                  <c:v>0.55144116469632487</c:v>
                </c:pt>
                <c:pt idx="3">
                  <c:v>0.57007097667741236</c:v>
                </c:pt>
                <c:pt idx="4">
                  <c:v>0.59335824165377193</c:v>
                </c:pt>
                <c:pt idx="5">
                  <c:v>0.62246732287422124</c:v>
                </c:pt>
                <c:pt idx="6">
                  <c:v>0.65885367439978293</c:v>
                </c:pt>
                <c:pt idx="7">
                  <c:v>0.70433661380673496</c:v>
                </c:pt>
                <c:pt idx="8">
                  <c:v>0.7611902880654251</c:v>
                </c:pt>
                <c:pt idx="9">
                  <c:v>0.83225738088878765</c:v>
                </c:pt>
                <c:pt idx="10">
                  <c:v>0.92109124691799094</c:v>
                </c:pt>
                <c:pt idx="11">
                  <c:v>1.0321335794544952</c:v>
                </c:pt>
                <c:pt idx="12">
                  <c:v>1.1709364951251253</c:v>
                </c:pt>
                <c:pt idx="13">
                  <c:v>1.3444401397134131</c:v>
                </c:pt>
                <c:pt idx="14">
                  <c:v>1.56131969544877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3710-4072-873C-7EC7B4DE895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BD$36:$BD$50</c:f>
              <c:numCache>
                <c:formatCode>General</c:formatCode>
                <c:ptCount val="15"/>
                <c:pt idx="0">
                  <c:v>0.63743435039191509</c:v>
                </c:pt>
                <c:pt idx="1">
                  <c:v>0.65192153900981653</c:v>
                </c:pt>
                <c:pt idx="2">
                  <c:v>0.67003052478219338</c:v>
                </c:pt>
                <c:pt idx="3">
                  <c:v>0.69266675699766456</c:v>
                </c:pt>
                <c:pt idx="4">
                  <c:v>0.72096204726700319</c:v>
                </c:pt>
                <c:pt idx="5">
                  <c:v>0.75633116010367685</c:v>
                </c:pt>
                <c:pt idx="6">
                  <c:v>0.80054255114951867</c:v>
                </c:pt>
                <c:pt idx="7">
                  <c:v>0.85580678995682091</c:v>
                </c:pt>
                <c:pt idx="8">
                  <c:v>0.92488708846594869</c:v>
                </c:pt>
                <c:pt idx="9">
                  <c:v>1.0112374616023585</c:v>
                </c:pt>
                <c:pt idx="10">
                  <c:v>1.1191754280228707</c:v>
                </c:pt>
                <c:pt idx="11">
                  <c:v>1.2540978860485115</c:v>
                </c:pt>
                <c:pt idx="12">
                  <c:v>1.4227509585805616</c:v>
                </c:pt>
                <c:pt idx="13">
                  <c:v>1.6335672992456249</c:v>
                </c:pt>
                <c:pt idx="14">
                  <c:v>1.897087725076953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3710-4072-873C-7EC7B4DE895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BE$36:$BE$50</c:f>
              <c:numCache>
                <c:formatCode>General</c:formatCode>
                <c:ptCount val="15"/>
                <c:pt idx="0">
                  <c:v>7.3333333333333348E-2</c:v>
                </c:pt>
                <c:pt idx="1">
                  <c:v>7.5000000000000011E-2</c:v>
                </c:pt>
                <c:pt idx="2">
                  <c:v>7.7083333333333323E-2</c:v>
                </c:pt>
                <c:pt idx="3">
                  <c:v>7.9687499999999994E-2</c:v>
                </c:pt>
                <c:pt idx="4">
                  <c:v>8.2942708333333337E-2</c:v>
                </c:pt>
                <c:pt idx="5">
                  <c:v>8.7011718749999994E-2</c:v>
                </c:pt>
                <c:pt idx="6">
                  <c:v>9.2097981770833337E-2</c:v>
                </c:pt>
                <c:pt idx="7">
                  <c:v>9.8455810546874981E-2</c:v>
                </c:pt>
                <c:pt idx="8">
                  <c:v>0.10640309651692707</c:v>
                </c:pt>
                <c:pt idx="9">
                  <c:v>0.11633720397949217</c:v>
                </c:pt>
                <c:pt idx="10">
                  <c:v>0.12875483830769854</c:v>
                </c:pt>
                <c:pt idx="11">
                  <c:v>0.14427688121795654</c:v>
                </c:pt>
                <c:pt idx="12">
                  <c:v>0.16367943485577896</c:v>
                </c:pt>
                <c:pt idx="13">
                  <c:v>0.18793262690305704</c:v>
                </c:pt>
                <c:pt idx="14">
                  <c:v>0.21824911696215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3710-4072-873C-7EC7B4DE895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BF$36:$BF$50</c:f>
              <c:numCache>
                <c:formatCode>General</c:formatCode>
                <c:ptCount val="15"/>
                <c:pt idx="0">
                  <c:v>9.8142826472894393E-2</c:v>
                </c:pt>
                <c:pt idx="1">
                  <c:v>0.10037334525636926</c:v>
                </c:pt>
                <c:pt idx="2">
                  <c:v>0.10316149373571284</c:v>
                </c:pt>
                <c:pt idx="3">
                  <c:v>0.10664667933489232</c:v>
                </c:pt>
                <c:pt idx="4">
                  <c:v>0.1110031613338667</c:v>
                </c:pt>
                <c:pt idx="5">
                  <c:v>0.11644876383258464</c:v>
                </c:pt>
                <c:pt idx="6">
                  <c:v>0.12325576695598207</c:v>
                </c:pt>
                <c:pt idx="7">
                  <c:v>0.13176452086022883</c:v>
                </c:pt>
                <c:pt idx="8">
                  <c:v>0.14240046324053734</c:v>
                </c:pt>
                <c:pt idx="9">
                  <c:v>0.15569539121592296</c:v>
                </c:pt>
                <c:pt idx="10">
                  <c:v>0.17231405118515497</c:v>
                </c:pt>
                <c:pt idx="11">
                  <c:v>0.19308737614669502</c:v>
                </c:pt>
                <c:pt idx="12">
                  <c:v>0.21905403234862</c:v>
                </c:pt>
                <c:pt idx="13">
                  <c:v>0.25151235260102628</c:v>
                </c:pt>
                <c:pt idx="14">
                  <c:v>0.2920852529165340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3710-4072-873C-7EC7B4DE895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BG$36:$BG$50</c:f>
              <c:numCache>
                <c:formatCode>General</c:formatCode>
                <c:ptCount val="15"/>
                <c:pt idx="0">
                  <c:v>0.10434519975778467</c:v>
                </c:pt>
                <c:pt idx="1">
                  <c:v>0.10671668157046156</c:v>
                </c:pt>
                <c:pt idx="2">
                  <c:v>0.10968103383630771</c:v>
                </c:pt>
                <c:pt idx="3">
                  <c:v>0.1133864741686154</c:v>
                </c:pt>
                <c:pt idx="4">
                  <c:v>0.11801827458400002</c:v>
                </c:pt>
                <c:pt idx="5">
                  <c:v>0.1238080251032308</c:v>
                </c:pt>
                <c:pt idx="6">
                  <c:v>0.13104521325226925</c:v>
                </c:pt>
                <c:pt idx="7">
                  <c:v>0.14009169843856731</c:v>
                </c:pt>
                <c:pt idx="8">
                  <c:v>0.15139980492143992</c:v>
                </c:pt>
                <c:pt idx="9">
                  <c:v>0.16553493802503066</c:v>
                </c:pt>
                <c:pt idx="10">
                  <c:v>0.18320385440451908</c:v>
                </c:pt>
                <c:pt idx="11">
                  <c:v>0.20528999987887964</c:v>
                </c:pt>
                <c:pt idx="12">
                  <c:v>0.23289768172183026</c:v>
                </c:pt>
                <c:pt idx="13">
                  <c:v>0.26740728402551861</c:v>
                </c:pt>
                <c:pt idx="14">
                  <c:v>0.310544286905128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3710-4072-873C-7EC7B4DE895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BH$36:$BH$50</c:f>
              <c:numCache>
                <c:formatCode>General</c:formatCode>
                <c:ptCount val="15"/>
                <c:pt idx="0">
                  <c:v>0.11209816636389747</c:v>
                </c:pt>
                <c:pt idx="1">
                  <c:v>0.11464585196307696</c:v>
                </c:pt>
                <c:pt idx="2">
                  <c:v>0.1178304589620513</c:v>
                </c:pt>
                <c:pt idx="3">
                  <c:v>0.12181121771076925</c:v>
                </c:pt>
                <c:pt idx="4">
                  <c:v>0.12678716614666671</c:v>
                </c:pt>
                <c:pt idx="5">
                  <c:v>0.13300710169153848</c:v>
                </c:pt>
                <c:pt idx="6">
                  <c:v>0.14078202112262822</c:v>
                </c:pt>
                <c:pt idx="7">
                  <c:v>0.1505006704114904</c:v>
                </c:pt>
                <c:pt idx="8">
                  <c:v>0.16264898202256814</c:v>
                </c:pt>
                <c:pt idx="9">
                  <c:v>0.17783437153641526</c:v>
                </c:pt>
                <c:pt idx="10">
                  <c:v>0.19681610842872421</c:v>
                </c:pt>
                <c:pt idx="11">
                  <c:v>0.2205432795441104</c:v>
                </c:pt>
                <c:pt idx="12">
                  <c:v>0.25020224343834313</c:v>
                </c:pt>
                <c:pt idx="13">
                  <c:v>0.28727594830613395</c:v>
                </c:pt>
                <c:pt idx="14">
                  <c:v>0.3336180793908725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3710-4072-873C-7EC7B4DE895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BI$36:$BI$50</c:f>
              <c:numCache>
                <c:formatCode>General</c:formatCode>
                <c:ptCount val="15"/>
                <c:pt idx="0">
                  <c:v>0.12178937462153849</c:v>
                </c:pt>
                <c:pt idx="1">
                  <c:v>0.1245573149538462</c:v>
                </c:pt>
                <c:pt idx="2">
                  <c:v>0.12801724036923082</c:v>
                </c:pt>
                <c:pt idx="3">
                  <c:v>0.13234214713846157</c:v>
                </c:pt>
                <c:pt idx="4">
                  <c:v>0.13774828060000005</c:v>
                </c:pt>
                <c:pt idx="5">
                  <c:v>0.14450594742692313</c:v>
                </c:pt>
                <c:pt idx="6">
                  <c:v>0.15295303096057694</c:v>
                </c:pt>
                <c:pt idx="7">
                  <c:v>0.16351188537764424</c:v>
                </c:pt>
                <c:pt idx="8">
                  <c:v>0.1767104533989784</c:v>
                </c:pt>
                <c:pt idx="9">
                  <c:v>0.19320866342564605</c:v>
                </c:pt>
                <c:pt idx="10">
                  <c:v>0.21383142595898061</c:v>
                </c:pt>
                <c:pt idx="11">
                  <c:v>0.23960987912564888</c:v>
                </c:pt>
                <c:pt idx="12">
                  <c:v>0.27183294558398408</c:v>
                </c:pt>
                <c:pt idx="13">
                  <c:v>0.3121117786569032</c:v>
                </c:pt>
                <c:pt idx="14">
                  <c:v>0.3624603199980520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3710-4072-873C-7EC7B4DE895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BJ$36:$BJ$50</c:f>
              <c:numCache>
                <c:formatCode>General</c:formatCode>
                <c:ptCount val="15"/>
                <c:pt idx="0">
                  <c:v>0.1339033849435898</c:v>
                </c:pt>
                <c:pt idx="1">
                  <c:v>0.13694664369230775</c:v>
                </c:pt>
                <c:pt idx="2">
                  <c:v>0.14075071712820517</c:v>
                </c:pt>
                <c:pt idx="3">
                  <c:v>0.14550580892307696</c:v>
                </c:pt>
                <c:pt idx="4">
                  <c:v>0.15144967366666673</c:v>
                </c:pt>
                <c:pt idx="5">
                  <c:v>0.15887950459615388</c:v>
                </c:pt>
                <c:pt idx="6">
                  <c:v>0.16816679325801287</c:v>
                </c:pt>
                <c:pt idx="7">
                  <c:v>0.17977590408533656</c:v>
                </c:pt>
                <c:pt idx="8">
                  <c:v>0.19428729261949124</c:v>
                </c:pt>
                <c:pt idx="9">
                  <c:v>0.2124265282871845</c:v>
                </c:pt>
                <c:pt idx="10">
                  <c:v>0.23510057287180114</c:v>
                </c:pt>
                <c:pt idx="11">
                  <c:v>0.26344312860257196</c:v>
                </c:pt>
                <c:pt idx="12">
                  <c:v>0.29887132326603538</c:v>
                </c:pt>
                <c:pt idx="13">
                  <c:v>0.3431565665953647</c:v>
                </c:pt>
                <c:pt idx="14">
                  <c:v>0.398513120757026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3710-4072-873C-7EC7B4DE895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BK$36:$BK$50</c:f>
              <c:numCache>
                <c:formatCode>General</c:formatCode>
                <c:ptCount val="15"/>
                <c:pt idx="0">
                  <c:v>0.14904589784615391</c:v>
                </c:pt>
                <c:pt idx="1">
                  <c:v>0.15243330461538468</c:v>
                </c:pt>
                <c:pt idx="2">
                  <c:v>0.15666756307692312</c:v>
                </c:pt>
                <c:pt idx="3">
                  <c:v>0.1619603861538462</c:v>
                </c:pt>
                <c:pt idx="4">
                  <c:v>0.16857641500000006</c:v>
                </c:pt>
                <c:pt idx="5">
                  <c:v>0.17684645105769237</c:v>
                </c:pt>
                <c:pt idx="6">
                  <c:v>0.18718399612980777</c:v>
                </c:pt>
                <c:pt idx="7">
                  <c:v>0.20010592746995196</c:v>
                </c:pt>
                <c:pt idx="8">
                  <c:v>0.21625834164513225</c:v>
                </c:pt>
                <c:pt idx="9">
                  <c:v>0.23644885936410759</c:v>
                </c:pt>
                <c:pt idx="10">
                  <c:v>0.26168700651282678</c:v>
                </c:pt>
                <c:pt idx="11">
                  <c:v>0.2932346904487258</c:v>
                </c:pt>
                <c:pt idx="12">
                  <c:v>0.33266929536859952</c:v>
                </c:pt>
                <c:pt idx="13">
                  <c:v>0.38196255151844172</c:v>
                </c:pt>
                <c:pt idx="14">
                  <c:v>0.443579121705744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3710-4072-873C-7EC7B4DE895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BL$36:$BL$50</c:f>
              <c:numCache>
                <c:formatCode>General</c:formatCode>
                <c:ptCount val="15"/>
                <c:pt idx="0">
                  <c:v>0.16797403897435906</c:v>
                </c:pt>
                <c:pt idx="1">
                  <c:v>0.17179163076923085</c:v>
                </c:pt>
                <c:pt idx="2">
                  <c:v>0.17656362051282057</c:v>
                </c:pt>
                <c:pt idx="3">
                  <c:v>0.18252860769230772</c:v>
                </c:pt>
                <c:pt idx="4">
                  <c:v>0.18998484166666671</c:v>
                </c:pt>
                <c:pt idx="5">
                  <c:v>0.19930513413461545</c:v>
                </c:pt>
                <c:pt idx="6">
                  <c:v>0.21095549971955135</c:v>
                </c:pt>
                <c:pt idx="7">
                  <c:v>0.22551845670072115</c:v>
                </c:pt>
                <c:pt idx="8">
                  <c:v>0.24372215292718352</c:v>
                </c:pt>
                <c:pt idx="9">
                  <c:v>0.26647677321026142</c:v>
                </c:pt>
                <c:pt idx="10">
                  <c:v>0.29492004856410881</c:v>
                </c:pt>
                <c:pt idx="11">
                  <c:v>0.33047414275641812</c:v>
                </c:pt>
                <c:pt idx="12">
                  <c:v>0.37491676049680461</c:v>
                </c:pt>
                <c:pt idx="13">
                  <c:v>0.43047003267228784</c:v>
                </c:pt>
                <c:pt idx="14">
                  <c:v>0.499911622891641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3710-4072-873C-7EC7B4DE895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BM$36:$BM$50</c:f>
              <c:numCache>
                <c:formatCode>General</c:formatCode>
                <c:ptCount val="15"/>
                <c:pt idx="0">
                  <c:v>0.19163421538461542</c:v>
                </c:pt>
                <c:pt idx="1">
                  <c:v>0.19598953846153852</c:v>
                </c:pt>
                <c:pt idx="2">
                  <c:v>0.20143369230769234</c:v>
                </c:pt>
                <c:pt idx="3">
                  <c:v>0.20823888461538467</c:v>
                </c:pt>
                <c:pt idx="4">
                  <c:v>0.21674537500000007</c:v>
                </c:pt>
                <c:pt idx="5">
                  <c:v>0.22737848798076929</c:v>
                </c:pt>
                <c:pt idx="6">
                  <c:v>0.24066987920673083</c:v>
                </c:pt>
                <c:pt idx="7">
                  <c:v>0.25728411823918268</c:v>
                </c:pt>
                <c:pt idx="8">
                  <c:v>0.27805191702974763</c:v>
                </c:pt>
                <c:pt idx="9">
                  <c:v>0.30401166551795372</c:v>
                </c:pt>
                <c:pt idx="10">
                  <c:v>0.33646135112821135</c:v>
                </c:pt>
                <c:pt idx="11">
                  <c:v>0.3770234581410335</c:v>
                </c:pt>
                <c:pt idx="12">
                  <c:v>0.42772609190706107</c:v>
                </c:pt>
                <c:pt idx="13">
                  <c:v>0.49110438411459545</c:v>
                </c:pt>
                <c:pt idx="14">
                  <c:v>0.5703272493740135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3710-4072-873C-7EC7B4DE895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BN$36:$BN$50</c:f>
              <c:numCache>
                <c:formatCode>General</c:formatCode>
                <c:ptCount val="15"/>
                <c:pt idx="0">
                  <c:v>0.22120943589743597</c:v>
                </c:pt>
                <c:pt idx="1">
                  <c:v>0.22623692307692317</c:v>
                </c:pt>
                <c:pt idx="2">
                  <c:v>0.23252128205128206</c:v>
                </c:pt>
                <c:pt idx="3">
                  <c:v>0.24037673076923086</c:v>
                </c:pt>
                <c:pt idx="4">
                  <c:v>0.25019604166666676</c:v>
                </c:pt>
                <c:pt idx="5">
                  <c:v>0.26247018028846159</c:v>
                </c:pt>
                <c:pt idx="6">
                  <c:v>0.27781285356570518</c:v>
                </c:pt>
                <c:pt idx="7">
                  <c:v>0.29699119516225964</c:v>
                </c:pt>
                <c:pt idx="8">
                  <c:v>0.32096412215795278</c:v>
                </c:pt>
                <c:pt idx="9">
                  <c:v>0.35093028090256917</c:v>
                </c:pt>
                <c:pt idx="10">
                  <c:v>0.38838797933333963</c:v>
                </c:pt>
                <c:pt idx="11">
                  <c:v>0.43521010237180269</c:v>
                </c:pt>
                <c:pt idx="12">
                  <c:v>0.49373775616988158</c:v>
                </c:pt>
                <c:pt idx="13">
                  <c:v>0.56689732341748011</c:v>
                </c:pt>
                <c:pt idx="14">
                  <c:v>0.658346782476978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3710-4072-873C-7EC7B4DE895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BO$36:$BO$50</c:f>
              <c:numCache>
                <c:formatCode>General</c:formatCode>
                <c:ptCount val="15"/>
                <c:pt idx="0">
                  <c:v>0.25817846153846163</c:v>
                </c:pt>
                <c:pt idx="1">
                  <c:v>0.26404615384615393</c:v>
                </c:pt>
                <c:pt idx="2">
                  <c:v>0.27138076923076931</c:v>
                </c:pt>
                <c:pt idx="3">
                  <c:v>0.28054903846153856</c:v>
                </c:pt>
                <c:pt idx="4">
                  <c:v>0.29200937500000007</c:v>
                </c:pt>
                <c:pt idx="5">
                  <c:v>0.30633479567307698</c:v>
                </c:pt>
                <c:pt idx="6">
                  <c:v>0.32424157151442318</c:v>
                </c:pt>
                <c:pt idx="7">
                  <c:v>0.34662504131610578</c:v>
                </c:pt>
                <c:pt idx="8">
                  <c:v>0.37460437856820916</c:v>
                </c:pt>
                <c:pt idx="9">
                  <c:v>0.40957855013333833</c:v>
                </c:pt>
                <c:pt idx="10">
                  <c:v>0.45329626458974986</c:v>
                </c:pt>
                <c:pt idx="11">
                  <c:v>0.50794340766026425</c:v>
                </c:pt>
                <c:pt idx="12">
                  <c:v>0.57625233649840724</c:v>
                </c:pt>
                <c:pt idx="13">
                  <c:v>0.66163849754608595</c:v>
                </c:pt>
                <c:pt idx="14">
                  <c:v>0.7683711988556841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3710-4072-873C-7EC7B4DE895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BP$36:$BP$50</c:f>
              <c:numCache>
                <c:formatCode>General</c:formatCode>
                <c:ptCount val="15"/>
                <c:pt idx="0">
                  <c:v>0.30438974358974369</c:v>
                </c:pt>
                <c:pt idx="1">
                  <c:v>0.3113076923076924</c:v>
                </c:pt>
                <c:pt idx="2">
                  <c:v>0.31995512820512828</c:v>
                </c:pt>
                <c:pt idx="3">
                  <c:v>0.33076442307692316</c:v>
                </c:pt>
                <c:pt idx="4">
                  <c:v>0.3442760416666667</c:v>
                </c:pt>
                <c:pt idx="5">
                  <c:v>0.36116556490384621</c:v>
                </c:pt>
                <c:pt idx="6">
                  <c:v>0.38227746895032061</c:v>
                </c:pt>
                <c:pt idx="7">
                  <c:v>0.40866734900841351</c:v>
                </c:pt>
                <c:pt idx="8">
                  <c:v>0.44165469908102967</c:v>
                </c:pt>
                <c:pt idx="9">
                  <c:v>0.4828888866717998</c:v>
                </c:pt>
                <c:pt idx="10">
                  <c:v>0.53443162116026266</c:v>
                </c:pt>
                <c:pt idx="11">
                  <c:v>0.59886003927084119</c:v>
                </c:pt>
                <c:pt idx="12">
                  <c:v>0.67939556190906414</c:v>
                </c:pt>
                <c:pt idx="13">
                  <c:v>0.78006496520684299</c:v>
                </c:pt>
                <c:pt idx="14">
                  <c:v>0.905901719329066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3710-4072-873C-7EC7B4DE895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BQ$36:$BQ$50</c:f>
              <c:numCache>
                <c:formatCode>General</c:formatCode>
                <c:ptCount val="15"/>
                <c:pt idx="0">
                  <c:v>0.36215384615384622</c:v>
                </c:pt>
                <c:pt idx="1">
                  <c:v>0.37038461538461537</c:v>
                </c:pt>
                <c:pt idx="2">
                  <c:v>0.38067307692307695</c:v>
                </c:pt>
                <c:pt idx="3">
                  <c:v>0.39353365384615385</c:v>
                </c:pt>
                <c:pt idx="4">
                  <c:v>0.40960937500000005</c:v>
                </c:pt>
                <c:pt idx="5">
                  <c:v>0.42970402644230765</c:v>
                </c:pt>
                <c:pt idx="6">
                  <c:v>0.45482234074519234</c:v>
                </c:pt>
                <c:pt idx="7">
                  <c:v>0.48622023362379801</c:v>
                </c:pt>
                <c:pt idx="8">
                  <c:v>0.52546759972205526</c:v>
                </c:pt>
                <c:pt idx="9">
                  <c:v>0.57452680734487671</c:v>
                </c:pt>
                <c:pt idx="10">
                  <c:v>0.63585081687340361</c:v>
                </c:pt>
                <c:pt idx="11">
                  <c:v>0.71250582878406232</c:v>
                </c:pt>
                <c:pt idx="12">
                  <c:v>0.80832459367238541</c:v>
                </c:pt>
                <c:pt idx="13">
                  <c:v>0.92809804978278931</c:v>
                </c:pt>
                <c:pt idx="14">
                  <c:v>1.07781486992079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3710-4072-873C-7EC7B4DE895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BR$36:$BR$50</c:f>
              <c:numCache>
                <c:formatCode>General</c:formatCode>
                <c:ptCount val="15"/>
                <c:pt idx="0">
                  <c:v>0.43435897435897447</c:v>
                </c:pt>
                <c:pt idx="1">
                  <c:v>0.44423076923076937</c:v>
                </c:pt>
                <c:pt idx="2">
                  <c:v>0.45657051282051286</c:v>
                </c:pt>
                <c:pt idx="3">
                  <c:v>0.47199519230769232</c:v>
                </c:pt>
                <c:pt idx="4">
                  <c:v>0.49127604166666683</c:v>
                </c:pt>
                <c:pt idx="5">
                  <c:v>0.51537710336538467</c:v>
                </c:pt>
                <c:pt idx="6">
                  <c:v>0.54550343048878225</c:v>
                </c:pt>
                <c:pt idx="7">
                  <c:v>0.58316133939302883</c:v>
                </c:pt>
                <c:pt idx="8">
                  <c:v>0.63023372552333734</c:v>
                </c:pt>
                <c:pt idx="9">
                  <c:v>0.68907420818622289</c:v>
                </c:pt>
                <c:pt idx="10">
                  <c:v>0.76262481151482997</c:v>
                </c:pt>
                <c:pt idx="11">
                  <c:v>0.85456306567558871</c:v>
                </c:pt>
                <c:pt idx="12">
                  <c:v>0.96948588337653707</c:v>
                </c:pt>
                <c:pt idx="13">
                  <c:v>1.1131394055027226</c:v>
                </c:pt>
                <c:pt idx="14">
                  <c:v>1.292706308160454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3710-4072-873C-7EC7B4DE895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BS$36:$BS$50</c:f>
              <c:numCache>
                <c:formatCode>General</c:formatCode>
                <c:ptCount val="15"/>
                <c:pt idx="0">
                  <c:v>0.52461538461538471</c:v>
                </c:pt>
                <c:pt idx="1">
                  <c:v>0.53653846153846152</c:v>
                </c:pt>
                <c:pt idx="2">
                  <c:v>0.55144230769230762</c:v>
                </c:pt>
                <c:pt idx="3">
                  <c:v>0.57007211538461533</c:v>
                </c:pt>
                <c:pt idx="4">
                  <c:v>0.59335937500000002</c:v>
                </c:pt>
                <c:pt idx="5">
                  <c:v>0.62246844951923075</c:v>
                </c:pt>
                <c:pt idx="6">
                  <c:v>0.65885479266826918</c:v>
                </c:pt>
                <c:pt idx="7">
                  <c:v>0.70433772160456709</c:v>
                </c:pt>
                <c:pt idx="8">
                  <c:v>0.76119138277493992</c:v>
                </c:pt>
                <c:pt idx="9">
                  <c:v>0.83225845923790542</c:v>
                </c:pt>
                <c:pt idx="10">
                  <c:v>0.92109230481661253</c:v>
                </c:pt>
                <c:pt idx="11">
                  <c:v>1.0321346117899968</c:v>
                </c:pt>
                <c:pt idx="12">
                  <c:v>1.1709374955067264</c:v>
                </c:pt>
                <c:pt idx="13">
                  <c:v>1.3444411001526388</c:v>
                </c:pt>
                <c:pt idx="14">
                  <c:v>1.561320605960029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3710-4072-873C-7EC7B4DE895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BT$36:$BT$50</c:f>
              <c:numCache>
                <c:formatCode>General</c:formatCode>
                <c:ptCount val="15"/>
                <c:pt idx="0">
                  <c:v>0.63743589743589746</c:v>
                </c:pt>
                <c:pt idx="1">
                  <c:v>0.65192307692307694</c:v>
                </c:pt>
                <c:pt idx="2">
                  <c:v>0.67003205128205123</c:v>
                </c:pt>
                <c:pt idx="3">
                  <c:v>0.69266826923076918</c:v>
                </c:pt>
                <c:pt idx="4">
                  <c:v>0.72096354166666654</c:v>
                </c:pt>
                <c:pt idx="5">
                  <c:v>0.75633263221153835</c:v>
                </c:pt>
                <c:pt idx="6">
                  <c:v>0.8005439953926281</c:v>
                </c:pt>
                <c:pt idx="7">
                  <c:v>0.85580819936899022</c:v>
                </c:pt>
                <c:pt idx="8">
                  <c:v>0.92488845433944278</c:v>
                </c:pt>
                <c:pt idx="9">
                  <c:v>1.0112387730525088</c:v>
                </c:pt>
                <c:pt idx="10">
                  <c:v>1.1191766714438409</c:v>
                </c:pt>
                <c:pt idx="11">
                  <c:v>1.2540990444330067</c:v>
                </c:pt>
                <c:pt idx="12">
                  <c:v>1.4227520106694631</c:v>
                </c:pt>
                <c:pt idx="13">
                  <c:v>1.633568218465034</c:v>
                </c:pt>
                <c:pt idx="14">
                  <c:v>1.89708847820949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3710-4072-873C-7EC7B4DE89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odifier equation'!$X$21:$X$260</c:f>
              <c:numCache>
                <c:formatCode>General</c:formatCode>
                <c:ptCount val="240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  <c:pt idx="15">
                  <c:v>10.189231714008006</c:v>
                </c:pt>
                <c:pt idx="16">
                  <c:v>9.9628043425856063</c:v>
                </c:pt>
                <c:pt idx="17">
                  <c:v>9.6935393603535633</c:v>
                </c:pt>
                <c:pt idx="18">
                  <c:v>9.3767570283158665</c:v>
                </c:pt>
                <c:pt idx="19">
                  <c:v>9.0087524353678319</c:v>
                </c:pt>
                <c:pt idx="20">
                  <c:v>8.5874677161680655</c:v>
                </c:pt>
                <c:pt idx="21">
                  <c:v>8.1132106407412703</c:v>
                </c:pt>
                <c:pt idx="22">
                  <c:v>7.5892963710676318</c:v>
                </c:pt>
                <c:pt idx="23">
                  <c:v>7.0224490654278187</c:v>
                </c:pt>
                <c:pt idx="24">
                  <c:v>6.4227976961319975</c:v>
                </c:pt>
                <c:pt idx="25">
                  <c:v>5.8033572603169752</c:v>
                </c:pt>
                <c:pt idx="26">
                  <c:v>5.1790024804121124</c:v>
                </c:pt>
                <c:pt idx="27">
                  <c:v>4.5650837342657109</c:v>
                </c:pt>
                <c:pt idx="28">
                  <c:v>3.9759478596516438</c:v>
                </c:pt>
                <c:pt idx="29">
                  <c:v>3.4236579560754432</c:v>
                </c:pt>
                <c:pt idx="30">
                  <c:v>9.583574542204996</c:v>
                </c:pt>
                <c:pt idx="31">
                  <c:v>9.3706062190448876</c:v>
                </c:pt>
                <c:pt idx="32">
                  <c:v>9.117346591503134</c:v>
                </c:pt>
                <c:pt idx="33">
                  <c:v>8.8193940885128352</c:v>
                </c:pt>
                <c:pt idx="34">
                  <c:v>8.4732640222446705</c:v>
                </c:pt>
                <c:pt idx="35">
                  <c:v>8.0770208487390267</c:v>
                </c:pt>
                <c:pt idx="36">
                  <c:v>7.6309540438912862</c:v>
                </c:pt>
                <c:pt idx="37">
                  <c:v>7.1381817134476222</c:v>
                </c:pt>
                <c:pt idx="38">
                  <c:v>6.6050283256236133</c:v>
                </c:pt>
                <c:pt idx="39">
                  <c:v>6.041020777431223</c:v>
                </c:pt>
                <c:pt idx="40">
                  <c:v>5.4584004427765631</c:v>
                </c:pt>
                <c:pt idx="41">
                  <c:v>4.8711578771006696</c:v>
                </c:pt>
                <c:pt idx="42">
                  <c:v>4.2937310178741326</c:v>
                </c:pt>
                <c:pt idx="43">
                  <c:v>3.7396139138250635</c:v>
                </c:pt>
                <c:pt idx="44">
                  <c:v>3.2201526228866002</c:v>
                </c:pt>
                <c:pt idx="45">
                  <c:v>8.9207525193031323</c:v>
                </c:pt>
                <c:pt idx="46">
                  <c:v>8.7225135744297297</c:v>
                </c:pt>
                <c:pt idx="47">
                  <c:v>8.4867699643100085</c:v>
                </c:pt>
                <c:pt idx="48">
                  <c:v>8.2094245406397466</c:v>
                </c:pt>
                <c:pt idx="49">
                  <c:v>7.8872336246020787</c:v>
                </c:pt>
                <c:pt idx="50">
                  <c:v>7.5183955389023938</c:v>
                </c:pt>
                <c:pt idx="51">
                  <c:v>7.1031797386183966</c:v>
                </c:pt>
                <c:pt idx="52">
                  <c:v>6.644488674142492</c:v>
                </c:pt>
                <c:pt idx="53">
                  <c:v>6.1482093989450632</c:v>
                </c:pt>
                <c:pt idx="54">
                  <c:v>5.6232099079633171</c:v>
                </c:pt>
                <c:pt idx="55">
                  <c:v>5.0808849335731283</c:v>
                </c:pt>
                <c:pt idx="56">
                  <c:v>4.5342574122735488</c:v>
                </c:pt>
                <c:pt idx="57">
                  <c:v>3.9967667206246622</c:v>
                </c:pt>
                <c:pt idx="58">
                  <c:v>3.4809736279570322</c:v>
                </c:pt>
                <c:pt idx="59">
                  <c:v>2.9974394727822387</c:v>
                </c:pt>
                <c:pt idx="60">
                  <c:v>8.2108969120459676</c:v>
                </c:pt>
                <c:pt idx="61">
                  <c:v>8.0284325362227236</c:v>
                </c:pt>
                <c:pt idx="62">
                  <c:v>7.8114478730815691</c:v>
                </c:pt>
                <c:pt idx="63">
                  <c:v>7.5561717987978589</c:v>
                </c:pt>
                <c:pt idx="64">
                  <c:v>7.2596187454698411</c:v>
                </c:pt>
                <c:pt idx="65">
                  <c:v>6.920130401592651</c:v>
                </c:pt>
                <c:pt idx="66">
                  <c:v>6.537954780757147</c:v>
                </c:pt>
                <c:pt idx="67">
                  <c:v>6.115763375184728</c:v>
                </c:pt>
                <c:pt idx="68">
                  <c:v>5.6589747848260643</c:v>
                </c:pt>
                <c:pt idx="69">
                  <c:v>5.1757513471171936</c:v>
                </c:pt>
                <c:pt idx="70">
                  <c:v>4.676581075561038</c:v>
                </c:pt>
                <c:pt idx="71">
                  <c:v>4.1734506258634294</c:v>
                </c:pt>
                <c:pt idx="72">
                  <c:v>3.6787299561930591</c:v>
                </c:pt>
                <c:pt idx="73">
                  <c:v>3.2039803313519784</c:v>
                </c:pt>
                <c:pt idx="74">
                  <c:v>2.7589226870554389</c:v>
                </c:pt>
                <c:pt idx="75">
                  <c:v>7.4680711053068256</c:v>
                </c:pt>
                <c:pt idx="76">
                  <c:v>7.302113969633341</c:v>
                </c:pt>
                <c:pt idx="77">
                  <c:v>7.1047595380216295</c:v>
                </c:pt>
                <c:pt idx="78">
                  <c:v>6.8725778537725573</c:v>
                </c:pt>
                <c:pt idx="79">
                  <c:v>6.6028534482084842</c:v>
                </c:pt>
                <c:pt idx="80">
                  <c:v>6.2940780344314327</c:v>
                </c:pt>
                <c:pt idx="81">
                  <c:v>5.9464771886666847</c:v>
                </c:pt>
                <c:pt idx="82">
                  <c:v>5.5624807178014084</c:v>
                </c:pt>
                <c:pt idx="83">
                  <c:v>5.1470170103120694</c:v>
                </c:pt>
                <c:pt idx="84">
                  <c:v>4.7075099709207509</c:v>
                </c:pt>
                <c:pt idx="85">
                  <c:v>4.2534987804784876</c:v>
                </c:pt>
                <c:pt idx="86">
                  <c:v>3.7958856824411287</c:v>
                </c:pt>
                <c:pt idx="87">
                  <c:v>3.345921546008837</c:v>
                </c:pt>
                <c:pt idx="88">
                  <c:v>2.9141217081215189</c:v>
                </c:pt>
                <c:pt idx="89">
                  <c:v>2.5093276680586394</c:v>
                </c:pt>
                <c:pt idx="90">
                  <c:v>6.7093426551880428</c:v>
                </c:pt>
                <c:pt idx="91">
                  <c:v>6.5602461517394195</c:v>
                </c:pt>
                <c:pt idx="92">
                  <c:v>6.3829422016924084</c:v>
                </c:pt>
                <c:pt idx="93">
                  <c:v>6.1743493192841603</c:v>
                </c:pt>
                <c:pt idx="94">
                  <c:v>5.9320279174284236</c:v>
                </c:pt>
                <c:pt idx="95">
                  <c:v>5.6546229456070423</c:v>
                </c:pt>
                <c:pt idx="96">
                  <c:v>5.3423370623337005</c:v>
                </c:pt>
                <c:pt idx="97">
                  <c:v>4.9973532150873474</c:v>
                </c:pt>
                <c:pt idx="98">
                  <c:v>4.6240990862722127</c:v>
                </c:pt>
                <c:pt idx="99">
                  <c:v>4.2292443393017178</c:v>
                </c:pt>
                <c:pt idx="100">
                  <c:v>3.8213590094737251</c:v>
                </c:pt>
                <c:pt idx="101">
                  <c:v>3.410237712563061</c:v>
                </c:pt>
                <c:pt idx="102">
                  <c:v>3.0059882710004664</c:v>
                </c:pt>
                <c:pt idx="103">
                  <c:v>2.6180577023182821</c:v>
                </c:pt>
                <c:pt idx="104">
                  <c:v>2.2543892421144358</c:v>
                </c:pt>
                <c:pt idx="105">
                  <c:v>5.9533009154625871</c:v>
                </c:pt>
                <c:pt idx="106">
                  <c:v>5.8210053395634187</c:v>
                </c:pt>
                <c:pt idx="107">
                  <c:v>5.6636808709265702</c:v>
                </c:pt>
                <c:pt idx="108">
                  <c:v>5.4785932607655718</c:v>
                </c:pt>
                <c:pt idx="109">
                  <c:v>5.2635778266695912</c:v>
                </c:pt>
                <c:pt idx="110">
                  <c:v>5.01743221187958</c:v>
                </c:pt>
                <c:pt idx="111">
                  <c:v>4.7403362383508414</c:v>
                </c:pt>
                <c:pt idx="112">
                  <c:v>4.4342268683004971</c:v>
                </c:pt>
                <c:pt idx="113">
                  <c:v>4.1030328510956835</c:v>
                </c:pt>
                <c:pt idx="114">
                  <c:v>3.7526722796622796</c:v>
                </c:pt>
                <c:pt idx="115">
                  <c:v>3.3907494755570102</c:v>
                </c:pt>
                <c:pt idx="116">
                  <c:v>3.0259553490606006</c:v>
                </c:pt>
                <c:pt idx="117">
                  <c:v>2.6672587234427545</c:v>
                </c:pt>
                <c:pt idx="118">
                  <c:v>2.3230420798218239</c:v>
                </c:pt>
                <c:pt idx="119">
                  <c:v>2.0003535709285853</c:v>
                </c:pt>
                <c:pt idx="120">
                  <c:v>5.2182748158671508</c:v>
                </c:pt>
                <c:pt idx="121">
                  <c:v>5.1023131532923252</c:v>
                </c:pt>
                <c:pt idx="122">
                  <c:v>4.9644127977979382</c:v>
                </c:pt>
                <c:pt idx="123">
                  <c:v>4.8021770854515999</c:v>
                </c:pt>
                <c:pt idx="124">
                  <c:v>4.6137085970115841</c:v>
                </c:pt>
                <c:pt idx="125">
                  <c:v>4.3979534250600514</c:v>
                </c:pt>
                <c:pt idx="126">
                  <c:v>4.1550691897801597</c:v>
                </c:pt>
                <c:pt idx="127">
                  <c:v>3.8867537057625756</c:v>
                </c:pt>
                <c:pt idx="128">
                  <c:v>3.5964506581445872</c:v>
                </c:pt>
                <c:pt idx="129">
                  <c:v>3.2893474607175688</c:v>
                </c:pt>
                <c:pt idx="130">
                  <c:v>2.9721095651754124</c:v>
                </c:pt>
                <c:pt idx="131">
                  <c:v>2.6523548559302883</c:v>
                </c:pt>
                <c:pt idx="132">
                  <c:v>2.3379448177720383</c:v>
                </c:pt>
                <c:pt idx="133">
                  <c:v>2.0362269862503561</c:v>
                </c:pt>
                <c:pt idx="134">
                  <c:v>1.7533793117856313</c:v>
                </c:pt>
                <c:pt idx="135">
                  <c:v>4.5206028212270803</c:v>
                </c:pt>
                <c:pt idx="136">
                  <c:v>4.4201449807553672</c:v>
                </c:pt>
                <c:pt idx="137">
                  <c:v>4.3006816028971153</c:v>
                </c:pt>
                <c:pt idx="138">
                  <c:v>4.1601364524756397</c:v>
                </c:pt>
                <c:pt idx="139">
                  <c:v>3.9968657910754972</c:v>
                </c:pt>
                <c:pt idx="140">
                  <c:v>3.8099566164086673</c:v>
                </c:pt>
                <c:pt idx="141">
                  <c:v>3.5995454751825986</c:v>
                </c:pt>
                <c:pt idx="142">
                  <c:v>3.367103187869442</c:v>
                </c:pt>
                <c:pt idx="143">
                  <c:v>3.1156130263926518</c:v>
                </c:pt>
                <c:pt idx="144">
                  <c:v>2.8495688586008225</c:v>
                </c:pt>
                <c:pt idx="145">
                  <c:v>2.5747449797918063</c:v>
                </c:pt>
                <c:pt idx="146">
                  <c:v>2.2977407797985667</c:v>
                </c:pt>
                <c:pt idx="147">
                  <c:v>2.0253666799910022</c:v>
                </c:pt>
                <c:pt idx="148">
                  <c:v>1.763987866394582</c:v>
                </c:pt>
                <c:pt idx="149">
                  <c:v>1.5189563108937485</c:v>
                </c:pt>
                <c:pt idx="150">
                  <c:v>3.8732897935834472</c:v>
                </c:pt>
                <c:pt idx="151">
                  <c:v>3.7872166870593706</c:v>
                </c:pt>
                <c:pt idx="152">
                  <c:v>3.6848594793010094</c:v>
                </c:pt>
                <c:pt idx="153">
                  <c:v>3.5644392348794076</c:v>
                </c:pt>
                <c:pt idx="154">
                  <c:v>3.4245475851588658</c:v>
                </c:pt>
                <c:pt idx="155">
                  <c:v>3.2644022622464615</c:v>
                </c:pt>
                <c:pt idx="156">
                  <c:v>3.0841202604876878</c:v>
                </c:pt>
                <c:pt idx="157">
                  <c:v>2.8849617909978029</c:v>
                </c:pt>
                <c:pt idx="158">
                  <c:v>2.6694829457737286</c:v>
                </c:pt>
                <c:pt idx="159">
                  <c:v>2.4415341078639248</c:v>
                </c:pt>
                <c:pt idx="160">
                  <c:v>2.2060627411192932</c:v>
                </c:pt>
                <c:pt idx="161">
                  <c:v>1.9687232571957025</c:v>
                </c:pt>
                <c:pt idx="162">
                  <c:v>1.7353508813109413</c:v>
                </c:pt>
                <c:pt idx="163">
                  <c:v>1.5113993573663627</c:v>
                </c:pt>
                <c:pt idx="164">
                  <c:v>1.3014542990279629</c:v>
                </c:pt>
                <c:pt idx="165">
                  <c:v>3.2852618100950188</c:v>
                </c:pt>
                <c:pt idx="166">
                  <c:v>3.2122559920929072</c:v>
                </c:pt>
                <c:pt idx="167">
                  <c:v>3.1254382625768828</c:v>
                </c:pt>
                <c:pt idx="168">
                  <c:v>3.0232997572639131</c:v>
                </c:pt>
                <c:pt idx="169">
                  <c:v>2.9046459206366011</c:v>
                </c:pt>
                <c:pt idx="170">
                  <c:v>2.7688132457097119</c:v>
                </c:pt>
                <c:pt idx="171">
                  <c:v>2.6159009651964511</c:v>
                </c:pt>
                <c:pt idx="172">
                  <c:v>2.4469779697996188</c:v>
                </c:pt>
                <c:pt idx="173">
                  <c:v>2.2642122954442554</c:v>
                </c:pt>
                <c:pt idx="174">
                  <c:v>2.0708697748094167</c:v>
                </c:pt>
                <c:pt idx="175">
                  <c:v>1.8711467667818351</c:v>
                </c:pt>
                <c:pt idx="176">
                  <c:v>1.6698392519520555</c:v>
                </c:pt>
                <c:pt idx="177">
                  <c:v>1.471896574051875</c:v>
                </c:pt>
                <c:pt idx="178">
                  <c:v>1.2819445105252725</c:v>
                </c:pt>
                <c:pt idx="179">
                  <c:v>1.1038725047796853</c:v>
                </c:pt>
                <c:pt idx="180">
                  <c:v>2.7612574341546301</c:v>
                </c:pt>
                <c:pt idx="181">
                  <c:v>2.6998961578400831</c:v>
                </c:pt>
                <c:pt idx="182">
                  <c:v>2.6269259914119725</c:v>
                </c:pt>
                <c:pt idx="183">
                  <c:v>2.5410787367906664</c:v>
                </c:pt>
                <c:pt idx="184">
                  <c:v>2.4413503719244702</c:v>
                </c:pt>
                <c:pt idx="185">
                  <c:v>2.3271832202257956</c:v>
                </c:pt>
                <c:pt idx="186">
                  <c:v>2.1986606866355221</c:v>
                </c:pt>
                <c:pt idx="187">
                  <c:v>2.0566811721244154</c:v>
                </c:pt>
                <c:pt idx="188">
                  <c:v>1.9030669075104676</c:v>
                </c:pt>
                <c:pt idx="189">
                  <c:v>1.74056282007346</c:v>
                </c:pt>
                <c:pt idx="190">
                  <c:v>1.5726959429213059</c:v>
                </c:pt>
                <c:pt idx="191">
                  <c:v>1.4034972902699832</c:v>
                </c:pt>
                <c:pt idx="192">
                  <c:v>1.2371267778168096</c:v>
                </c:pt>
                <c:pt idx="193">
                  <c:v>1.0774723642981887</c:v>
                </c:pt>
                <c:pt idx="194">
                  <c:v>0.92780312083974792</c:v>
                </c:pt>
                <c:pt idx="195">
                  <c:v>2.3022432113341198</c:v>
                </c:pt>
                <c:pt idx="196">
                  <c:v>2.2510822510822504</c:v>
                </c:pt>
                <c:pt idx="197">
                  <c:v>2.19024219024219</c:v>
                </c:pt>
                <c:pt idx="198">
                  <c:v>2.1186656480774126</c:v>
                </c:pt>
                <c:pt idx="199">
                  <c:v>2.0355155049032594</c:v>
                </c:pt>
                <c:pt idx="200">
                  <c:v>1.9403267888116369</c:v>
                </c:pt>
                <c:pt idx="201">
                  <c:v>1.8331690400259804</c:v>
                </c:pt>
                <c:pt idx="202">
                  <c:v>1.7147913149400968</c:v>
                </c:pt>
                <c:pt idx="203">
                  <c:v>1.586712928080156</c:v>
                </c:pt>
                <c:pt idx="204">
                  <c:v>1.4512225071261833</c:v>
                </c:pt>
                <c:pt idx="205">
                  <c:v>1.3112607731889327</c:v>
                </c:pt>
                <c:pt idx="206">
                  <c:v>1.1701886498095184</c:v>
                </c:pt>
                <c:pt idx="207">
                  <c:v>1.0314745342316776</c:v>
                </c:pt>
                <c:pt idx="208">
                  <c:v>0.89836007516810001</c:v>
                </c:pt>
                <c:pt idx="209">
                  <c:v>0.77357091373911446</c:v>
                </c:pt>
                <c:pt idx="210">
                  <c:v>1.9061583577712606</c:v>
                </c:pt>
                <c:pt idx="211">
                  <c:v>1.8637992831541219</c:v>
                </c:pt>
                <c:pt idx="212">
                  <c:v>1.8134263295553619</c:v>
                </c:pt>
                <c:pt idx="213">
                  <c:v>1.7541640312038795</c:v>
                </c:pt>
                <c:pt idx="214">
                  <c:v>1.685319289005925</c:v>
                </c:pt>
                <c:pt idx="215">
                  <c:v>1.6065071262203878</c:v>
                </c:pt>
                <c:pt idx="216">
                  <c:v>1.5177851191612961</c:v>
                </c:pt>
                <c:pt idx="217">
                  <c:v>1.4197734543052418</c:v>
                </c:pt>
                <c:pt idx="218">
                  <c:v>1.3137300587330325</c:v>
                </c:pt>
                <c:pt idx="219">
                  <c:v>1.2015498177281305</c:v>
                </c:pt>
                <c:pt idx="220">
                  <c:v>1.0856675218876113</c:v>
                </c:pt>
                <c:pt idx="221">
                  <c:v>0.96886587134766577</c:v>
                </c:pt>
                <c:pt idx="222">
                  <c:v>0.85401654984773312</c:v>
                </c:pt>
                <c:pt idx="223">
                  <c:v>0.74380350309616894</c:v>
                </c:pt>
                <c:pt idx="224">
                  <c:v>0.64048344470872931</c:v>
                </c:pt>
                <c:pt idx="225">
                  <c:v>1.5687851971037812</c:v>
                </c:pt>
                <c:pt idx="226">
                  <c:v>1.5339233038348083</c:v>
                </c:pt>
                <c:pt idx="227">
                  <c:v>1.4924659172446784</c:v>
                </c:pt>
                <c:pt idx="228">
                  <c:v>1.4436925212562903</c:v>
                </c:pt>
                <c:pt idx="229">
                  <c:v>1.3870326891818676</c:v>
                </c:pt>
                <c:pt idx="230">
                  <c:v>1.3221695817566026</c:v>
                </c:pt>
                <c:pt idx="231">
                  <c:v>1.249150584796465</c:v>
                </c:pt>
                <c:pt idx="232">
                  <c:v>1.1684861172600662</c:v>
                </c:pt>
                <c:pt idx="233">
                  <c:v>1.0812114642670094</c:v>
                </c:pt>
                <c:pt idx="234">
                  <c:v>0.98888613317447915</c:v>
                </c:pt>
                <c:pt idx="235">
                  <c:v>0.89351397819068901</c:v>
                </c:pt>
                <c:pt idx="236">
                  <c:v>0.79738518615338883</c:v>
                </c:pt>
                <c:pt idx="237">
                  <c:v>0.70286317819326716</c:v>
                </c:pt>
                <c:pt idx="238">
                  <c:v>0.61215686538003289</c:v>
                </c:pt>
                <c:pt idx="239">
                  <c:v>0.52712354299037012</c:v>
                </c:pt>
              </c:numCache>
            </c:numRef>
          </c:xVal>
          <c:yVal>
            <c:numRef>
              <c:f>'Modifier equation'!$Y$21:$Y$260</c:f>
              <c:numCache>
                <c:formatCode>General</c:formatCode>
                <c:ptCount val="240"/>
                <c:pt idx="0">
                  <c:v>13.636363636363635</c:v>
                </c:pt>
                <c:pt idx="1">
                  <c:v>13.33333333333333</c:v>
                </c:pt>
                <c:pt idx="2">
                  <c:v>12.97297297297297</c:v>
                </c:pt>
                <c:pt idx="3">
                  <c:v>12.549019607843135</c:v>
                </c:pt>
                <c:pt idx="4">
                  <c:v>12.05651491365777</c:v>
                </c:pt>
                <c:pt idx="5">
                  <c:v>11.492704826038159</c:v>
                </c:pt>
                <c:pt idx="6">
                  <c:v>10.858001237076962</c:v>
                </c:pt>
                <c:pt idx="7">
                  <c:v>10.15684086541442</c:v>
                </c:pt>
                <c:pt idx="8">
                  <c:v>9.3982227278593875</c:v>
                </c:pt>
                <c:pt idx="9">
                  <c:v>8.5957025422089313</c:v>
                </c:pt>
                <c:pt idx="10">
                  <c:v>7.7666984258113718</c:v>
                </c:pt>
                <c:pt idx="11">
                  <c:v>6.9311173873333027</c:v>
                </c:pt>
                <c:pt idx="12">
                  <c:v>6.1095030104491679</c:v>
                </c:pt>
                <c:pt idx="13">
                  <c:v>5.3210558298418249</c:v>
                </c:pt>
                <c:pt idx="14">
                  <c:v>4.5819200275316794</c:v>
                </c:pt>
                <c:pt idx="15">
                  <c:v>10.189231714008004</c:v>
                </c:pt>
                <c:pt idx="16">
                  <c:v>9.9628043425856063</c:v>
                </c:pt>
                <c:pt idx="17">
                  <c:v>9.6935393603535616</c:v>
                </c:pt>
                <c:pt idx="18">
                  <c:v>9.3767570283158648</c:v>
                </c:pt>
                <c:pt idx="19">
                  <c:v>9.0087524353678337</c:v>
                </c:pt>
                <c:pt idx="20">
                  <c:v>8.5874677161680655</c:v>
                </c:pt>
                <c:pt idx="21">
                  <c:v>8.1132106407412703</c:v>
                </c:pt>
                <c:pt idx="22">
                  <c:v>7.58929637106763</c:v>
                </c:pt>
                <c:pt idx="23">
                  <c:v>7.0224490654278195</c:v>
                </c:pt>
                <c:pt idx="24">
                  <c:v>6.4227976961319975</c:v>
                </c:pt>
                <c:pt idx="25">
                  <c:v>5.8033572603169743</c:v>
                </c:pt>
                <c:pt idx="26">
                  <c:v>5.1790024804121133</c:v>
                </c:pt>
                <c:pt idx="27">
                  <c:v>4.5650837342657109</c:v>
                </c:pt>
                <c:pt idx="28">
                  <c:v>3.9759478596516433</c:v>
                </c:pt>
                <c:pt idx="29">
                  <c:v>3.4236579560754432</c:v>
                </c:pt>
                <c:pt idx="30">
                  <c:v>9.583574542204996</c:v>
                </c:pt>
                <c:pt idx="31">
                  <c:v>9.3706062190448858</c:v>
                </c:pt>
                <c:pt idx="32">
                  <c:v>9.117346591503134</c:v>
                </c:pt>
                <c:pt idx="33">
                  <c:v>8.8193940885128335</c:v>
                </c:pt>
                <c:pt idx="34">
                  <c:v>8.4732640222446705</c:v>
                </c:pt>
                <c:pt idx="35">
                  <c:v>8.0770208487390285</c:v>
                </c:pt>
                <c:pt idx="36">
                  <c:v>7.6309540438912862</c:v>
                </c:pt>
                <c:pt idx="37">
                  <c:v>7.1381817134476213</c:v>
                </c:pt>
                <c:pt idx="38">
                  <c:v>6.6050283256236142</c:v>
                </c:pt>
                <c:pt idx="39">
                  <c:v>6.041020777431223</c:v>
                </c:pt>
                <c:pt idx="40">
                  <c:v>5.4584004427765631</c:v>
                </c:pt>
                <c:pt idx="41">
                  <c:v>4.8711578771006705</c:v>
                </c:pt>
                <c:pt idx="42">
                  <c:v>4.2937310178741326</c:v>
                </c:pt>
                <c:pt idx="43">
                  <c:v>3.7396139138250635</c:v>
                </c:pt>
                <c:pt idx="44">
                  <c:v>3.2201526228866006</c:v>
                </c:pt>
                <c:pt idx="45">
                  <c:v>8.9207525193031305</c:v>
                </c:pt>
                <c:pt idx="46">
                  <c:v>8.722513574429728</c:v>
                </c:pt>
                <c:pt idx="47">
                  <c:v>8.486769964310005</c:v>
                </c:pt>
                <c:pt idx="48">
                  <c:v>8.2094245406397448</c:v>
                </c:pt>
                <c:pt idx="49">
                  <c:v>7.8872336246020787</c:v>
                </c:pt>
                <c:pt idx="50">
                  <c:v>7.518395538902392</c:v>
                </c:pt>
                <c:pt idx="51">
                  <c:v>7.1031797386183957</c:v>
                </c:pt>
                <c:pt idx="52">
                  <c:v>6.6444886741424911</c:v>
                </c:pt>
                <c:pt idx="53">
                  <c:v>6.1482093989450632</c:v>
                </c:pt>
                <c:pt idx="54">
                  <c:v>5.6232099079633162</c:v>
                </c:pt>
                <c:pt idx="55">
                  <c:v>5.0808849335731274</c:v>
                </c:pt>
                <c:pt idx="56">
                  <c:v>4.5342574122735497</c:v>
                </c:pt>
                <c:pt idx="57">
                  <c:v>3.9967667206246626</c:v>
                </c:pt>
                <c:pt idx="58">
                  <c:v>3.4809736279570314</c:v>
                </c:pt>
                <c:pt idx="59">
                  <c:v>2.9974394727822382</c:v>
                </c:pt>
                <c:pt idx="60">
                  <c:v>8.2108969120459658</c:v>
                </c:pt>
                <c:pt idx="61">
                  <c:v>8.0284325362227218</c:v>
                </c:pt>
                <c:pt idx="62">
                  <c:v>7.8114478730815673</c:v>
                </c:pt>
                <c:pt idx="63">
                  <c:v>7.5561717987978572</c:v>
                </c:pt>
                <c:pt idx="64">
                  <c:v>7.2596187454698411</c:v>
                </c:pt>
                <c:pt idx="65">
                  <c:v>6.920130401592651</c:v>
                </c:pt>
                <c:pt idx="66">
                  <c:v>6.5379547807571461</c:v>
                </c:pt>
                <c:pt idx="67">
                  <c:v>6.1157633751847262</c:v>
                </c:pt>
                <c:pt idx="68">
                  <c:v>5.6589747848260643</c:v>
                </c:pt>
                <c:pt idx="69">
                  <c:v>5.1757513471171928</c:v>
                </c:pt>
                <c:pt idx="70">
                  <c:v>4.6765810755610371</c:v>
                </c:pt>
                <c:pt idx="71">
                  <c:v>4.1734506258634294</c:v>
                </c:pt>
                <c:pt idx="72">
                  <c:v>3.6787299561930582</c:v>
                </c:pt>
                <c:pt idx="73">
                  <c:v>3.2039803313519775</c:v>
                </c:pt>
                <c:pt idx="74">
                  <c:v>2.7589226870554384</c:v>
                </c:pt>
                <c:pt idx="75">
                  <c:v>7.4680711053068256</c:v>
                </c:pt>
                <c:pt idx="76">
                  <c:v>7.302113969633341</c:v>
                </c:pt>
                <c:pt idx="77">
                  <c:v>7.1047595380216286</c:v>
                </c:pt>
                <c:pt idx="78">
                  <c:v>6.8725778537725573</c:v>
                </c:pt>
                <c:pt idx="79">
                  <c:v>6.6028534482084851</c:v>
                </c:pt>
                <c:pt idx="80">
                  <c:v>6.2940780344314327</c:v>
                </c:pt>
                <c:pt idx="81">
                  <c:v>5.9464771886666856</c:v>
                </c:pt>
                <c:pt idx="82">
                  <c:v>5.5624807178014084</c:v>
                </c:pt>
                <c:pt idx="83">
                  <c:v>5.1470170103120712</c:v>
                </c:pt>
                <c:pt idx="84">
                  <c:v>4.7075099709207509</c:v>
                </c:pt>
                <c:pt idx="85">
                  <c:v>4.2534987804784876</c:v>
                </c:pt>
                <c:pt idx="86">
                  <c:v>3.79588568244113</c:v>
                </c:pt>
                <c:pt idx="87">
                  <c:v>3.345921546008837</c:v>
                </c:pt>
                <c:pt idx="88">
                  <c:v>2.9141217081215189</c:v>
                </c:pt>
                <c:pt idx="89">
                  <c:v>2.5093276680586394</c:v>
                </c:pt>
                <c:pt idx="90">
                  <c:v>6.709342655188042</c:v>
                </c:pt>
                <c:pt idx="91">
                  <c:v>6.5602461517394195</c:v>
                </c:pt>
                <c:pt idx="92">
                  <c:v>6.3829422016924093</c:v>
                </c:pt>
                <c:pt idx="93">
                  <c:v>6.1743493192841603</c:v>
                </c:pt>
                <c:pt idx="94">
                  <c:v>5.9320279174284236</c:v>
                </c:pt>
                <c:pt idx="95">
                  <c:v>5.6546229456070431</c:v>
                </c:pt>
                <c:pt idx="96">
                  <c:v>5.3423370623337014</c:v>
                </c:pt>
                <c:pt idx="97">
                  <c:v>4.9973532150873474</c:v>
                </c:pt>
                <c:pt idx="98">
                  <c:v>4.6240990862722118</c:v>
                </c:pt>
                <c:pt idx="99">
                  <c:v>4.2292443393017178</c:v>
                </c:pt>
                <c:pt idx="100">
                  <c:v>3.8213590094737246</c:v>
                </c:pt>
                <c:pt idx="101">
                  <c:v>3.4102377125630619</c:v>
                </c:pt>
                <c:pt idx="102">
                  <c:v>3.0059882710004664</c:v>
                </c:pt>
                <c:pt idx="103">
                  <c:v>2.6180577023182829</c:v>
                </c:pt>
                <c:pt idx="104">
                  <c:v>2.2543892421144358</c:v>
                </c:pt>
                <c:pt idx="105">
                  <c:v>5.9533009154625862</c:v>
                </c:pt>
                <c:pt idx="106">
                  <c:v>5.8210053395634187</c:v>
                </c:pt>
                <c:pt idx="107">
                  <c:v>5.6636808709265694</c:v>
                </c:pt>
                <c:pt idx="108">
                  <c:v>5.4785932607655701</c:v>
                </c:pt>
                <c:pt idx="109">
                  <c:v>5.2635778266695903</c:v>
                </c:pt>
                <c:pt idx="110">
                  <c:v>5.01743221187958</c:v>
                </c:pt>
                <c:pt idx="111">
                  <c:v>4.7403362383508414</c:v>
                </c:pt>
                <c:pt idx="112">
                  <c:v>4.4342268683004962</c:v>
                </c:pt>
                <c:pt idx="113">
                  <c:v>4.1030328510956826</c:v>
                </c:pt>
                <c:pt idx="114">
                  <c:v>3.7526722796622787</c:v>
                </c:pt>
                <c:pt idx="115">
                  <c:v>3.3907494755570098</c:v>
                </c:pt>
                <c:pt idx="116">
                  <c:v>3.0259553490606006</c:v>
                </c:pt>
                <c:pt idx="117">
                  <c:v>2.6672587234427541</c:v>
                </c:pt>
                <c:pt idx="118">
                  <c:v>2.3230420798218239</c:v>
                </c:pt>
                <c:pt idx="119">
                  <c:v>2.0003535709285853</c:v>
                </c:pt>
                <c:pt idx="120">
                  <c:v>5.218274815867149</c:v>
                </c:pt>
                <c:pt idx="121">
                  <c:v>5.1023131532923243</c:v>
                </c:pt>
                <c:pt idx="122">
                  <c:v>4.9644127977979373</c:v>
                </c:pt>
                <c:pt idx="123">
                  <c:v>4.802177085451599</c:v>
                </c:pt>
                <c:pt idx="124">
                  <c:v>4.6137085970115832</c:v>
                </c:pt>
                <c:pt idx="125">
                  <c:v>4.3979534250600505</c:v>
                </c:pt>
                <c:pt idx="126">
                  <c:v>4.1550691897801597</c:v>
                </c:pt>
                <c:pt idx="127">
                  <c:v>3.8867537057625747</c:v>
                </c:pt>
                <c:pt idx="128">
                  <c:v>3.5964506581445868</c:v>
                </c:pt>
                <c:pt idx="129">
                  <c:v>3.2893474607175679</c:v>
                </c:pt>
                <c:pt idx="130">
                  <c:v>2.9721095651754115</c:v>
                </c:pt>
                <c:pt idx="131">
                  <c:v>2.6523548559302883</c:v>
                </c:pt>
                <c:pt idx="132">
                  <c:v>2.3379448177720383</c:v>
                </c:pt>
                <c:pt idx="133">
                  <c:v>2.0362269862503561</c:v>
                </c:pt>
                <c:pt idx="134">
                  <c:v>1.7533793117856311</c:v>
                </c:pt>
                <c:pt idx="135">
                  <c:v>4.5206028212270777</c:v>
                </c:pt>
                <c:pt idx="136">
                  <c:v>4.4201449807553654</c:v>
                </c:pt>
                <c:pt idx="137">
                  <c:v>4.3006816028971127</c:v>
                </c:pt>
                <c:pt idx="138">
                  <c:v>4.1601364524756388</c:v>
                </c:pt>
                <c:pt idx="139">
                  <c:v>3.996865791075495</c:v>
                </c:pt>
                <c:pt idx="140">
                  <c:v>3.809956616408666</c:v>
                </c:pt>
                <c:pt idx="141">
                  <c:v>3.5995454751825977</c:v>
                </c:pt>
                <c:pt idx="142">
                  <c:v>3.3671031878694402</c:v>
                </c:pt>
                <c:pt idx="143">
                  <c:v>3.1156130263926505</c:v>
                </c:pt>
                <c:pt idx="144">
                  <c:v>2.8495688586008217</c:v>
                </c:pt>
                <c:pt idx="145">
                  <c:v>2.5747449797918054</c:v>
                </c:pt>
                <c:pt idx="146">
                  <c:v>2.2977407797985658</c:v>
                </c:pt>
                <c:pt idx="147">
                  <c:v>2.0253666799910017</c:v>
                </c:pt>
                <c:pt idx="148">
                  <c:v>1.7639878663945816</c:v>
                </c:pt>
                <c:pt idx="149">
                  <c:v>1.5189563108937481</c:v>
                </c:pt>
                <c:pt idx="150">
                  <c:v>3.8732897935834463</c:v>
                </c:pt>
                <c:pt idx="151">
                  <c:v>3.7872166870593702</c:v>
                </c:pt>
                <c:pt idx="152">
                  <c:v>3.6848594793010094</c:v>
                </c:pt>
                <c:pt idx="153">
                  <c:v>3.5644392348794081</c:v>
                </c:pt>
                <c:pt idx="154">
                  <c:v>3.4245475851588654</c:v>
                </c:pt>
                <c:pt idx="155">
                  <c:v>3.264402262246461</c:v>
                </c:pt>
                <c:pt idx="156">
                  <c:v>3.0841202604876878</c:v>
                </c:pt>
                <c:pt idx="157">
                  <c:v>2.8849617909978025</c:v>
                </c:pt>
                <c:pt idx="158">
                  <c:v>2.6694829457737281</c:v>
                </c:pt>
                <c:pt idx="159">
                  <c:v>2.4415341078639239</c:v>
                </c:pt>
                <c:pt idx="160">
                  <c:v>2.2060627411192928</c:v>
                </c:pt>
                <c:pt idx="161">
                  <c:v>1.9687232571957023</c:v>
                </c:pt>
                <c:pt idx="162">
                  <c:v>1.7353508813109413</c:v>
                </c:pt>
                <c:pt idx="163">
                  <c:v>1.5113993573663629</c:v>
                </c:pt>
                <c:pt idx="164">
                  <c:v>1.3014542990279632</c:v>
                </c:pt>
                <c:pt idx="165">
                  <c:v>3.2852618100950175</c:v>
                </c:pt>
                <c:pt idx="166">
                  <c:v>3.2122559920929068</c:v>
                </c:pt>
                <c:pt idx="167">
                  <c:v>3.125438262576882</c:v>
                </c:pt>
                <c:pt idx="168">
                  <c:v>3.0232997572639118</c:v>
                </c:pt>
                <c:pt idx="169">
                  <c:v>2.9046459206365998</c:v>
                </c:pt>
                <c:pt idx="170">
                  <c:v>2.768813245709711</c:v>
                </c:pt>
                <c:pt idx="171">
                  <c:v>2.6159009651964507</c:v>
                </c:pt>
                <c:pt idx="172">
                  <c:v>2.4469779697996183</c:v>
                </c:pt>
                <c:pt idx="173">
                  <c:v>2.2642122954442541</c:v>
                </c:pt>
                <c:pt idx="174">
                  <c:v>2.0708697748094154</c:v>
                </c:pt>
                <c:pt idx="175">
                  <c:v>1.8711467667818344</c:v>
                </c:pt>
                <c:pt idx="176">
                  <c:v>1.6698392519520551</c:v>
                </c:pt>
                <c:pt idx="177">
                  <c:v>1.4718965740518744</c:v>
                </c:pt>
                <c:pt idx="178">
                  <c:v>1.281944510525272</c:v>
                </c:pt>
                <c:pt idx="179">
                  <c:v>1.1038725047796849</c:v>
                </c:pt>
                <c:pt idx="180">
                  <c:v>2.7612574341546305</c:v>
                </c:pt>
                <c:pt idx="181">
                  <c:v>2.699896157840084</c:v>
                </c:pt>
                <c:pt idx="182">
                  <c:v>2.6269259914119734</c:v>
                </c:pt>
                <c:pt idx="183">
                  <c:v>2.5410787367906669</c:v>
                </c:pt>
                <c:pt idx="184">
                  <c:v>2.4413503719244707</c:v>
                </c:pt>
                <c:pt idx="185">
                  <c:v>2.327183220225796</c:v>
                </c:pt>
                <c:pt idx="186">
                  <c:v>2.1986606866355229</c:v>
                </c:pt>
                <c:pt idx="187">
                  <c:v>2.0566811721244158</c:v>
                </c:pt>
                <c:pt idx="188">
                  <c:v>1.9030669075104683</c:v>
                </c:pt>
                <c:pt idx="189">
                  <c:v>1.7405628200734602</c:v>
                </c:pt>
                <c:pt idx="190">
                  <c:v>1.5726959429213061</c:v>
                </c:pt>
                <c:pt idx="191">
                  <c:v>1.4034972902699838</c:v>
                </c:pt>
                <c:pt idx="192">
                  <c:v>1.23712677781681</c:v>
                </c:pt>
                <c:pt idx="193">
                  <c:v>1.0774723642981889</c:v>
                </c:pt>
                <c:pt idx="194">
                  <c:v>0.92780312083974836</c:v>
                </c:pt>
                <c:pt idx="195">
                  <c:v>2.3022432113341198</c:v>
                </c:pt>
                <c:pt idx="196">
                  <c:v>2.2510822510822508</c:v>
                </c:pt>
                <c:pt idx="197">
                  <c:v>2.1902421902421896</c:v>
                </c:pt>
                <c:pt idx="198">
                  <c:v>2.1186656480774122</c:v>
                </c:pt>
                <c:pt idx="199">
                  <c:v>2.0355155049032594</c:v>
                </c:pt>
                <c:pt idx="200">
                  <c:v>1.9403267888116371</c:v>
                </c:pt>
                <c:pt idx="201">
                  <c:v>1.8331690400259808</c:v>
                </c:pt>
                <c:pt idx="202">
                  <c:v>1.7147913149400966</c:v>
                </c:pt>
                <c:pt idx="203">
                  <c:v>1.586712928080156</c:v>
                </c:pt>
                <c:pt idx="204">
                  <c:v>1.4512225071261831</c:v>
                </c:pt>
                <c:pt idx="205">
                  <c:v>1.3112607731889327</c:v>
                </c:pt>
                <c:pt idx="206">
                  <c:v>1.1701886498095186</c:v>
                </c:pt>
                <c:pt idx="207">
                  <c:v>1.0314745342316776</c:v>
                </c:pt>
                <c:pt idx="208">
                  <c:v>0.89836007516810013</c:v>
                </c:pt>
                <c:pt idx="209">
                  <c:v>0.77357091373911457</c:v>
                </c:pt>
                <c:pt idx="210">
                  <c:v>1.90615835777126</c:v>
                </c:pt>
                <c:pt idx="211">
                  <c:v>1.8637992831541212</c:v>
                </c:pt>
                <c:pt idx="212">
                  <c:v>1.813426329555361</c:v>
                </c:pt>
                <c:pt idx="213">
                  <c:v>1.7541640312038786</c:v>
                </c:pt>
                <c:pt idx="214">
                  <c:v>1.6853192890059243</c:v>
                </c:pt>
                <c:pt idx="215">
                  <c:v>1.6065071262203872</c:v>
                </c:pt>
                <c:pt idx="216">
                  <c:v>1.5177851191612952</c:v>
                </c:pt>
                <c:pt idx="217">
                  <c:v>1.4197734543052412</c:v>
                </c:pt>
                <c:pt idx="218">
                  <c:v>1.3137300587330321</c:v>
                </c:pt>
                <c:pt idx="219">
                  <c:v>1.2015498177281299</c:v>
                </c:pt>
                <c:pt idx="220">
                  <c:v>1.0856675218876108</c:v>
                </c:pt>
                <c:pt idx="221">
                  <c:v>0.96886587134766544</c:v>
                </c:pt>
                <c:pt idx="222">
                  <c:v>0.85401654984773268</c:v>
                </c:pt>
                <c:pt idx="223">
                  <c:v>0.74380350309616861</c:v>
                </c:pt>
                <c:pt idx="224">
                  <c:v>0.64048344470872909</c:v>
                </c:pt>
                <c:pt idx="225">
                  <c:v>1.5687851971037809</c:v>
                </c:pt>
                <c:pt idx="226">
                  <c:v>1.5339233038348081</c:v>
                </c:pt>
                <c:pt idx="227">
                  <c:v>1.4924659172446781</c:v>
                </c:pt>
                <c:pt idx="228">
                  <c:v>1.4436925212562901</c:v>
                </c:pt>
                <c:pt idx="229">
                  <c:v>1.3870326891818672</c:v>
                </c:pt>
                <c:pt idx="230">
                  <c:v>1.3221695817566022</c:v>
                </c:pt>
                <c:pt idx="231">
                  <c:v>1.2491505847964648</c:v>
                </c:pt>
                <c:pt idx="232">
                  <c:v>1.168486117260066</c:v>
                </c:pt>
                <c:pt idx="233">
                  <c:v>1.081211464267009</c:v>
                </c:pt>
                <c:pt idx="234">
                  <c:v>0.98888613317447882</c:v>
                </c:pt>
                <c:pt idx="235">
                  <c:v>0.89351397819068878</c:v>
                </c:pt>
                <c:pt idx="236">
                  <c:v>0.79738518615338871</c:v>
                </c:pt>
                <c:pt idx="237">
                  <c:v>0.70286317819326705</c:v>
                </c:pt>
                <c:pt idx="238">
                  <c:v>0.61215686538003278</c:v>
                </c:pt>
                <c:pt idx="239">
                  <c:v>0.52712354299037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6AA-4415-93B7-19BFE1437D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O$20:$AO$34</c:f>
              <c:numCache>
                <c:formatCode>General</c:formatCode>
                <c:ptCount val="15"/>
                <c:pt idx="0">
                  <c:v>13.636363636363635</c:v>
                </c:pt>
                <c:pt idx="1">
                  <c:v>13.33333333333333</c:v>
                </c:pt>
                <c:pt idx="2">
                  <c:v>12.97297297297297</c:v>
                </c:pt>
                <c:pt idx="3">
                  <c:v>12.549019607843135</c:v>
                </c:pt>
                <c:pt idx="4">
                  <c:v>12.05651491365777</c:v>
                </c:pt>
                <c:pt idx="5">
                  <c:v>11.492704826038159</c:v>
                </c:pt>
                <c:pt idx="6">
                  <c:v>10.858001237076962</c:v>
                </c:pt>
                <c:pt idx="7">
                  <c:v>10.15684086541442</c:v>
                </c:pt>
                <c:pt idx="8">
                  <c:v>9.3982227278593875</c:v>
                </c:pt>
                <c:pt idx="9">
                  <c:v>8.5957025422089313</c:v>
                </c:pt>
                <c:pt idx="10">
                  <c:v>7.7666984258113718</c:v>
                </c:pt>
                <c:pt idx="11">
                  <c:v>6.9311173873333027</c:v>
                </c:pt>
                <c:pt idx="12">
                  <c:v>6.1095030104491679</c:v>
                </c:pt>
                <c:pt idx="13">
                  <c:v>5.3210558298418249</c:v>
                </c:pt>
                <c:pt idx="14">
                  <c:v>4.58192002753167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272-400B-B33A-DE67DDC67355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P$20:$AP$34</c:f>
              <c:numCache>
                <c:formatCode>General</c:formatCode>
                <c:ptCount val="15"/>
                <c:pt idx="0">
                  <c:v>10.189231714008004</c:v>
                </c:pt>
                <c:pt idx="1">
                  <c:v>9.9628043425856063</c:v>
                </c:pt>
                <c:pt idx="2">
                  <c:v>9.6935393603535616</c:v>
                </c:pt>
                <c:pt idx="3">
                  <c:v>9.3767570283158648</c:v>
                </c:pt>
                <c:pt idx="4">
                  <c:v>9.0087524353678337</c:v>
                </c:pt>
                <c:pt idx="5">
                  <c:v>8.5874677161680655</c:v>
                </c:pt>
                <c:pt idx="6">
                  <c:v>8.1132106407412703</c:v>
                </c:pt>
                <c:pt idx="7">
                  <c:v>7.58929637106763</c:v>
                </c:pt>
                <c:pt idx="8">
                  <c:v>7.0224490654278195</c:v>
                </c:pt>
                <c:pt idx="9">
                  <c:v>6.4227976961319975</c:v>
                </c:pt>
                <c:pt idx="10">
                  <c:v>5.8033572603169743</c:v>
                </c:pt>
                <c:pt idx="11">
                  <c:v>5.1790024804121133</c:v>
                </c:pt>
                <c:pt idx="12">
                  <c:v>4.5650837342657109</c:v>
                </c:pt>
                <c:pt idx="13">
                  <c:v>3.9759478596516433</c:v>
                </c:pt>
                <c:pt idx="14">
                  <c:v>3.42365795607544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272-400B-B33A-DE67DDC67355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Q$20:$AQ$34</c:f>
              <c:numCache>
                <c:formatCode>General</c:formatCode>
                <c:ptCount val="15"/>
                <c:pt idx="0">
                  <c:v>9.583574542204996</c:v>
                </c:pt>
                <c:pt idx="1">
                  <c:v>9.3706062190448858</c:v>
                </c:pt>
                <c:pt idx="2">
                  <c:v>9.117346591503134</c:v>
                </c:pt>
                <c:pt idx="3">
                  <c:v>8.8193940885128335</c:v>
                </c:pt>
                <c:pt idx="4">
                  <c:v>8.4732640222446705</c:v>
                </c:pt>
                <c:pt idx="5">
                  <c:v>8.0770208487390285</c:v>
                </c:pt>
                <c:pt idx="6">
                  <c:v>7.6309540438912862</c:v>
                </c:pt>
                <c:pt idx="7">
                  <c:v>7.1381817134476213</c:v>
                </c:pt>
                <c:pt idx="8">
                  <c:v>6.6050283256236142</c:v>
                </c:pt>
                <c:pt idx="9">
                  <c:v>6.041020777431223</c:v>
                </c:pt>
                <c:pt idx="10">
                  <c:v>5.4584004427765631</c:v>
                </c:pt>
                <c:pt idx="11">
                  <c:v>4.8711578771006705</c:v>
                </c:pt>
                <c:pt idx="12">
                  <c:v>4.2937310178741326</c:v>
                </c:pt>
                <c:pt idx="13">
                  <c:v>3.7396139138250635</c:v>
                </c:pt>
                <c:pt idx="14">
                  <c:v>3.220152622886600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F272-400B-B33A-DE67DDC67355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R$20:$AR$34</c:f>
              <c:numCache>
                <c:formatCode>General</c:formatCode>
                <c:ptCount val="15"/>
                <c:pt idx="0">
                  <c:v>8.9207525193031305</c:v>
                </c:pt>
                <c:pt idx="1">
                  <c:v>8.722513574429728</c:v>
                </c:pt>
                <c:pt idx="2">
                  <c:v>8.486769964310005</c:v>
                </c:pt>
                <c:pt idx="3">
                  <c:v>8.2094245406397448</c:v>
                </c:pt>
                <c:pt idx="4">
                  <c:v>7.8872336246020787</c:v>
                </c:pt>
                <c:pt idx="5">
                  <c:v>7.518395538902392</c:v>
                </c:pt>
                <c:pt idx="6">
                  <c:v>7.1031797386183957</c:v>
                </c:pt>
                <c:pt idx="7">
                  <c:v>6.6444886741424911</c:v>
                </c:pt>
                <c:pt idx="8">
                  <c:v>6.1482093989450632</c:v>
                </c:pt>
                <c:pt idx="9">
                  <c:v>5.6232099079633162</c:v>
                </c:pt>
                <c:pt idx="10">
                  <c:v>5.0808849335731274</c:v>
                </c:pt>
                <c:pt idx="11">
                  <c:v>4.5342574122735497</c:v>
                </c:pt>
                <c:pt idx="12">
                  <c:v>3.9967667206246626</c:v>
                </c:pt>
                <c:pt idx="13">
                  <c:v>3.4809736279570314</c:v>
                </c:pt>
                <c:pt idx="14">
                  <c:v>2.99743947278223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F272-400B-B33A-DE67DDC67355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S$20:$AS$34</c:f>
              <c:numCache>
                <c:formatCode>General</c:formatCode>
                <c:ptCount val="15"/>
                <c:pt idx="0">
                  <c:v>8.2108969120459658</c:v>
                </c:pt>
                <c:pt idx="1">
                  <c:v>8.0284325362227218</c:v>
                </c:pt>
                <c:pt idx="2">
                  <c:v>7.8114478730815673</c:v>
                </c:pt>
                <c:pt idx="3">
                  <c:v>7.5561717987978572</c:v>
                </c:pt>
                <c:pt idx="4">
                  <c:v>7.2596187454698411</c:v>
                </c:pt>
                <c:pt idx="5">
                  <c:v>6.920130401592651</c:v>
                </c:pt>
                <c:pt idx="6">
                  <c:v>6.5379547807571461</c:v>
                </c:pt>
                <c:pt idx="7">
                  <c:v>6.1157633751847262</c:v>
                </c:pt>
                <c:pt idx="8">
                  <c:v>5.6589747848260643</c:v>
                </c:pt>
                <c:pt idx="9">
                  <c:v>5.1757513471171928</c:v>
                </c:pt>
                <c:pt idx="10">
                  <c:v>4.6765810755610371</c:v>
                </c:pt>
                <c:pt idx="11">
                  <c:v>4.1734506258634294</c:v>
                </c:pt>
                <c:pt idx="12">
                  <c:v>3.6787299561930582</c:v>
                </c:pt>
                <c:pt idx="13">
                  <c:v>3.2039803313519775</c:v>
                </c:pt>
                <c:pt idx="14">
                  <c:v>2.75892268705543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F272-400B-B33A-DE67DDC67355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T$20:$AT$34</c:f>
              <c:numCache>
                <c:formatCode>General</c:formatCode>
                <c:ptCount val="15"/>
                <c:pt idx="0">
                  <c:v>7.4680711053068256</c:v>
                </c:pt>
                <c:pt idx="1">
                  <c:v>7.302113969633341</c:v>
                </c:pt>
                <c:pt idx="2">
                  <c:v>7.1047595380216286</c:v>
                </c:pt>
                <c:pt idx="3">
                  <c:v>6.8725778537725573</c:v>
                </c:pt>
                <c:pt idx="4">
                  <c:v>6.6028534482084851</c:v>
                </c:pt>
                <c:pt idx="5">
                  <c:v>6.2940780344314327</c:v>
                </c:pt>
                <c:pt idx="6">
                  <c:v>5.9464771886666856</c:v>
                </c:pt>
                <c:pt idx="7">
                  <c:v>5.5624807178014084</c:v>
                </c:pt>
                <c:pt idx="8">
                  <c:v>5.1470170103120712</c:v>
                </c:pt>
                <c:pt idx="9">
                  <c:v>4.7075099709207509</c:v>
                </c:pt>
                <c:pt idx="10">
                  <c:v>4.2534987804784876</c:v>
                </c:pt>
                <c:pt idx="11">
                  <c:v>3.79588568244113</c:v>
                </c:pt>
                <c:pt idx="12">
                  <c:v>3.345921546008837</c:v>
                </c:pt>
                <c:pt idx="13">
                  <c:v>2.9141217081215189</c:v>
                </c:pt>
                <c:pt idx="14">
                  <c:v>2.50932766805863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F272-400B-B33A-DE67DDC67355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U$20:$AU$34</c:f>
              <c:numCache>
                <c:formatCode>General</c:formatCode>
                <c:ptCount val="15"/>
                <c:pt idx="0">
                  <c:v>6.709342655188042</c:v>
                </c:pt>
                <c:pt idx="1">
                  <c:v>6.5602461517394195</c:v>
                </c:pt>
                <c:pt idx="2">
                  <c:v>6.3829422016924093</c:v>
                </c:pt>
                <c:pt idx="3">
                  <c:v>6.1743493192841603</c:v>
                </c:pt>
                <c:pt idx="4">
                  <c:v>5.9320279174284236</c:v>
                </c:pt>
                <c:pt idx="5">
                  <c:v>5.6546229456070431</c:v>
                </c:pt>
                <c:pt idx="6">
                  <c:v>5.3423370623337014</c:v>
                </c:pt>
                <c:pt idx="7">
                  <c:v>4.9973532150873474</c:v>
                </c:pt>
                <c:pt idx="8">
                  <c:v>4.6240990862722118</c:v>
                </c:pt>
                <c:pt idx="9">
                  <c:v>4.2292443393017178</c:v>
                </c:pt>
                <c:pt idx="10">
                  <c:v>3.8213590094737246</c:v>
                </c:pt>
                <c:pt idx="11">
                  <c:v>3.4102377125630619</c:v>
                </c:pt>
                <c:pt idx="12">
                  <c:v>3.0059882710004664</c:v>
                </c:pt>
                <c:pt idx="13">
                  <c:v>2.6180577023182829</c:v>
                </c:pt>
                <c:pt idx="14">
                  <c:v>2.254389242114435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F272-400B-B33A-DE67DDC67355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V$20:$AV$34</c:f>
              <c:numCache>
                <c:formatCode>General</c:formatCode>
                <c:ptCount val="15"/>
                <c:pt idx="0">
                  <c:v>5.9533009154625862</c:v>
                </c:pt>
                <c:pt idx="1">
                  <c:v>5.8210053395634187</c:v>
                </c:pt>
                <c:pt idx="2">
                  <c:v>5.6636808709265694</c:v>
                </c:pt>
                <c:pt idx="3">
                  <c:v>5.4785932607655701</c:v>
                </c:pt>
                <c:pt idx="4">
                  <c:v>5.2635778266695903</c:v>
                </c:pt>
                <c:pt idx="5">
                  <c:v>5.01743221187958</c:v>
                </c:pt>
                <c:pt idx="6">
                  <c:v>4.7403362383508414</c:v>
                </c:pt>
                <c:pt idx="7">
                  <c:v>4.4342268683004962</c:v>
                </c:pt>
                <c:pt idx="8">
                  <c:v>4.1030328510956826</c:v>
                </c:pt>
                <c:pt idx="9">
                  <c:v>3.7526722796622787</c:v>
                </c:pt>
                <c:pt idx="10">
                  <c:v>3.3907494755570098</c:v>
                </c:pt>
                <c:pt idx="11">
                  <c:v>3.0259553490606006</c:v>
                </c:pt>
                <c:pt idx="12">
                  <c:v>2.6672587234427541</c:v>
                </c:pt>
                <c:pt idx="13">
                  <c:v>2.3230420798218239</c:v>
                </c:pt>
                <c:pt idx="14">
                  <c:v>2.000353570928585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F272-400B-B33A-DE67DDC67355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W$20:$AW$34</c:f>
              <c:numCache>
                <c:formatCode>General</c:formatCode>
                <c:ptCount val="15"/>
                <c:pt idx="0">
                  <c:v>5.218274815867149</c:v>
                </c:pt>
                <c:pt idx="1">
                  <c:v>5.1023131532923243</c:v>
                </c:pt>
                <c:pt idx="2">
                  <c:v>4.9644127977979373</c:v>
                </c:pt>
                <c:pt idx="3">
                  <c:v>4.802177085451599</c:v>
                </c:pt>
                <c:pt idx="4">
                  <c:v>4.6137085970115832</c:v>
                </c:pt>
                <c:pt idx="5">
                  <c:v>4.3979534250600505</c:v>
                </c:pt>
                <c:pt idx="6">
                  <c:v>4.1550691897801597</c:v>
                </c:pt>
                <c:pt idx="7">
                  <c:v>3.8867537057625747</c:v>
                </c:pt>
                <c:pt idx="8">
                  <c:v>3.5964506581445868</c:v>
                </c:pt>
                <c:pt idx="9">
                  <c:v>3.2893474607175679</c:v>
                </c:pt>
                <c:pt idx="10">
                  <c:v>2.9721095651754115</c:v>
                </c:pt>
                <c:pt idx="11">
                  <c:v>2.6523548559302883</c:v>
                </c:pt>
                <c:pt idx="12">
                  <c:v>2.3379448177720383</c:v>
                </c:pt>
                <c:pt idx="13">
                  <c:v>2.0362269862503561</c:v>
                </c:pt>
                <c:pt idx="14">
                  <c:v>1.75337931178563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F272-400B-B33A-DE67DDC67355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X$20:$AX$34</c:f>
              <c:numCache>
                <c:formatCode>General</c:formatCode>
                <c:ptCount val="15"/>
                <c:pt idx="0">
                  <c:v>4.5206028212270777</c:v>
                </c:pt>
                <c:pt idx="1">
                  <c:v>4.4201449807553654</c:v>
                </c:pt>
                <c:pt idx="2">
                  <c:v>4.3006816028971127</c:v>
                </c:pt>
                <c:pt idx="3">
                  <c:v>4.1601364524756388</c:v>
                </c:pt>
                <c:pt idx="4">
                  <c:v>3.996865791075495</c:v>
                </c:pt>
                <c:pt idx="5">
                  <c:v>3.809956616408666</c:v>
                </c:pt>
                <c:pt idx="6">
                  <c:v>3.5995454751825977</c:v>
                </c:pt>
                <c:pt idx="7">
                  <c:v>3.3671031878694402</c:v>
                </c:pt>
                <c:pt idx="8">
                  <c:v>3.1156130263926505</c:v>
                </c:pt>
                <c:pt idx="9">
                  <c:v>2.8495688586008217</c:v>
                </c:pt>
                <c:pt idx="10">
                  <c:v>2.5747449797918054</c:v>
                </c:pt>
                <c:pt idx="11">
                  <c:v>2.2977407797985658</c:v>
                </c:pt>
                <c:pt idx="12">
                  <c:v>2.0253666799910017</c:v>
                </c:pt>
                <c:pt idx="13">
                  <c:v>1.7639878663945816</c:v>
                </c:pt>
                <c:pt idx="14">
                  <c:v>1.518956310893748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F272-400B-B33A-DE67DDC67355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Y$20:$AY$34</c:f>
              <c:numCache>
                <c:formatCode>General</c:formatCode>
                <c:ptCount val="15"/>
                <c:pt idx="0">
                  <c:v>3.8732897935834463</c:v>
                </c:pt>
                <c:pt idx="1">
                  <c:v>3.7872166870593702</c:v>
                </c:pt>
                <c:pt idx="2">
                  <c:v>3.6848594793010094</c:v>
                </c:pt>
                <c:pt idx="3">
                  <c:v>3.5644392348794081</c:v>
                </c:pt>
                <c:pt idx="4">
                  <c:v>3.4245475851588654</c:v>
                </c:pt>
                <c:pt idx="5">
                  <c:v>3.264402262246461</c:v>
                </c:pt>
                <c:pt idx="6">
                  <c:v>3.0841202604876878</c:v>
                </c:pt>
                <c:pt idx="7">
                  <c:v>2.8849617909978025</c:v>
                </c:pt>
                <c:pt idx="8">
                  <c:v>2.6694829457737281</c:v>
                </c:pt>
                <c:pt idx="9">
                  <c:v>2.4415341078639239</c:v>
                </c:pt>
                <c:pt idx="10">
                  <c:v>2.2060627411192928</c:v>
                </c:pt>
                <c:pt idx="11">
                  <c:v>1.9687232571957023</c:v>
                </c:pt>
                <c:pt idx="12">
                  <c:v>1.7353508813109413</c:v>
                </c:pt>
                <c:pt idx="13">
                  <c:v>1.5113993573663629</c:v>
                </c:pt>
                <c:pt idx="14">
                  <c:v>1.30145429902796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F272-400B-B33A-DE67DDC67355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Z$20:$AZ$34</c:f>
              <c:numCache>
                <c:formatCode>General</c:formatCode>
                <c:ptCount val="15"/>
                <c:pt idx="0">
                  <c:v>3.2852618100950175</c:v>
                </c:pt>
                <c:pt idx="1">
                  <c:v>3.2122559920929068</c:v>
                </c:pt>
                <c:pt idx="2">
                  <c:v>3.125438262576882</c:v>
                </c:pt>
                <c:pt idx="3">
                  <c:v>3.0232997572639118</c:v>
                </c:pt>
                <c:pt idx="4">
                  <c:v>2.9046459206365998</c:v>
                </c:pt>
                <c:pt idx="5">
                  <c:v>2.768813245709711</c:v>
                </c:pt>
                <c:pt idx="6">
                  <c:v>2.6159009651964507</c:v>
                </c:pt>
                <c:pt idx="7">
                  <c:v>2.4469779697996183</c:v>
                </c:pt>
                <c:pt idx="8">
                  <c:v>2.2642122954442541</c:v>
                </c:pt>
                <c:pt idx="9">
                  <c:v>2.0708697748094154</c:v>
                </c:pt>
                <c:pt idx="10">
                  <c:v>1.8711467667818344</c:v>
                </c:pt>
                <c:pt idx="11">
                  <c:v>1.6698392519520551</c:v>
                </c:pt>
                <c:pt idx="12">
                  <c:v>1.4718965740518744</c:v>
                </c:pt>
                <c:pt idx="13">
                  <c:v>1.281944510525272</c:v>
                </c:pt>
                <c:pt idx="14">
                  <c:v>1.103872504779684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F272-400B-B33A-DE67DDC67355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A$20:$BA$34</c:f>
              <c:numCache>
                <c:formatCode>General</c:formatCode>
                <c:ptCount val="15"/>
                <c:pt idx="0">
                  <c:v>2.7612574341546305</c:v>
                </c:pt>
                <c:pt idx="1">
                  <c:v>2.699896157840084</c:v>
                </c:pt>
                <c:pt idx="2">
                  <c:v>2.6269259914119734</c:v>
                </c:pt>
                <c:pt idx="3">
                  <c:v>2.5410787367906669</c:v>
                </c:pt>
                <c:pt idx="4">
                  <c:v>2.4413503719244707</c:v>
                </c:pt>
                <c:pt idx="5">
                  <c:v>2.327183220225796</c:v>
                </c:pt>
                <c:pt idx="6">
                  <c:v>2.1986606866355229</c:v>
                </c:pt>
                <c:pt idx="7">
                  <c:v>2.0566811721244158</c:v>
                </c:pt>
                <c:pt idx="8">
                  <c:v>1.9030669075104683</c:v>
                </c:pt>
                <c:pt idx="9">
                  <c:v>1.7405628200734602</c:v>
                </c:pt>
                <c:pt idx="10">
                  <c:v>1.5726959429213061</c:v>
                </c:pt>
                <c:pt idx="11">
                  <c:v>1.4034972902699838</c:v>
                </c:pt>
                <c:pt idx="12">
                  <c:v>1.23712677781681</c:v>
                </c:pt>
                <c:pt idx="13">
                  <c:v>1.0774723642981889</c:v>
                </c:pt>
                <c:pt idx="14">
                  <c:v>0.9278031208397483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F272-400B-B33A-DE67DDC67355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B$20:$BB$34</c:f>
              <c:numCache>
                <c:formatCode>General</c:formatCode>
                <c:ptCount val="15"/>
                <c:pt idx="0">
                  <c:v>2.3022432113341198</c:v>
                </c:pt>
                <c:pt idx="1">
                  <c:v>2.2510822510822508</c:v>
                </c:pt>
                <c:pt idx="2">
                  <c:v>2.1902421902421896</c:v>
                </c:pt>
                <c:pt idx="3">
                  <c:v>2.1186656480774122</c:v>
                </c:pt>
                <c:pt idx="4">
                  <c:v>2.0355155049032594</c:v>
                </c:pt>
                <c:pt idx="5">
                  <c:v>1.9403267888116371</c:v>
                </c:pt>
                <c:pt idx="6">
                  <c:v>1.8331690400259808</c:v>
                </c:pt>
                <c:pt idx="7">
                  <c:v>1.7147913149400966</c:v>
                </c:pt>
                <c:pt idx="8">
                  <c:v>1.586712928080156</c:v>
                </c:pt>
                <c:pt idx="9">
                  <c:v>1.4512225071261831</c:v>
                </c:pt>
                <c:pt idx="10">
                  <c:v>1.3112607731889327</c:v>
                </c:pt>
                <c:pt idx="11">
                  <c:v>1.1701886498095186</c:v>
                </c:pt>
                <c:pt idx="12">
                  <c:v>1.0314745342316776</c:v>
                </c:pt>
                <c:pt idx="13">
                  <c:v>0.89836007516810013</c:v>
                </c:pt>
                <c:pt idx="14">
                  <c:v>0.77357091373911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F272-400B-B33A-DE67DDC67355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C$20:$BC$34</c:f>
              <c:numCache>
                <c:formatCode>General</c:formatCode>
                <c:ptCount val="15"/>
                <c:pt idx="0">
                  <c:v>1.90615835777126</c:v>
                </c:pt>
                <c:pt idx="1">
                  <c:v>1.8637992831541212</c:v>
                </c:pt>
                <c:pt idx="2">
                  <c:v>1.813426329555361</c:v>
                </c:pt>
                <c:pt idx="3">
                  <c:v>1.7541640312038786</c:v>
                </c:pt>
                <c:pt idx="4">
                  <c:v>1.6853192890059243</c:v>
                </c:pt>
                <c:pt idx="5">
                  <c:v>1.6065071262203872</c:v>
                </c:pt>
                <c:pt idx="6">
                  <c:v>1.5177851191612952</c:v>
                </c:pt>
                <c:pt idx="7">
                  <c:v>1.4197734543052412</c:v>
                </c:pt>
                <c:pt idx="8">
                  <c:v>1.3137300587330321</c:v>
                </c:pt>
                <c:pt idx="9">
                  <c:v>1.2015498177281299</c:v>
                </c:pt>
                <c:pt idx="10">
                  <c:v>1.0856675218876108</c:v>
                </c:pt>
                <c:pt idx="11">
                  <c:v>0.96886587134766544</c:v>
                </c:pt>
                <c:pt idx="12">
                  <c:v>0.85401654984773268</c:v>
                </c:pt>
                <c:pt idx="13">
                  <c:v>0.74380350309616861</c:v>
                </c:pt>
                <c:pt idx="14">
                  <c:v>0.6404834447087290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F272-400B-B33A-DE67DDC67355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D$20:$BD$34</c:f>
              <c:numCache>
                <c:formatCode>General</c:formatCode>
                <c:ptCount val="15"/>
                <c:pt idx="0">
                  <c:v>1.5687851971037809</c:v>
                </c:pt>
                <c:pt idx="1">
                  <c:v>1.5339233038348081</c:v>
                </c:pt>
                <c:pt idx="2">
                  <c:v>1.4924659172446781</c:v>
                </c:pt>
                <c:pt idx="3">
                  <c:v>1.4436925212562901</c:v>
                </c:pt>
                <c:pt idx="4">
                  <c:v>1.3870326891818672</c:v>
                </c:pt>
                <c:pt idx="5">
                  <c:v>1.3221695817566022</c:v>
                </c:pt>
                <c:pt idx="6">
                  <c:v>1.2491505847964648</c:v>
                </c:pt>
                <c:pt idx="7">
                  <c:v>1.168486117260066</c:v>
                </c:pt>
                <c:pt idx="8">
                  <c:v>1.081211464267009</c:v>
                </c:pt>
                <c:pt idx="9">
                  <c:v>0.98888613317447882</c:v>
                </c:pt>
                <c:pt idx="10">
                  <c:v>0.89351397819068878</c:v>
                </c:pt>
                <c:pt idx="11">
                  <c:v>0.79738518615338871</c:v>
                </c:pt>
                <c:pt idx="12">
                  <c:v>0.70286317819326705</c:v>
                </c:pt>
                <c:pt idx="13">
                  <c:v>0.61215686538003278</c:v>
                </c:pt>
                <c:pt idx="14">
                  <c:v>0.527123542990370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F272-400B-B33A-DE67DDC67355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E$20:$BE$34</c:f>
              <c:numCache>
                <c:formatCode>General</c:formatCode>
                <c:ptCount val="15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F272-400B-B33A-DE67DDC67355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F$20:$BF$34</c:f>
              <c:numCache>
                <c:formatCode>General</c:formatCode>
                <c:ptCount val="15"/>
                <c:pt idx="0">
                  <c:v>10.189231714008006</c:v>
                </c:pt>
                <c:pt idx="1">
                  <c:v>9.9628043425856063</c:v>
                </c:pt>
                <c:pt idx="2">
                  <c:v>9.6935393603535633</c:v>
                </c:pt>
                <c:pt idx="3">
                  <c:v>9.3767570283158665</c:v>
                </c:pt>
                <c:pt idx="4">
                  <c:v>9.0087524353678319</c:v>
                </c:pt>
                <c:pt idx="5">
                  <c:v>8.5874677161680655</c:v>
                </c:pt>
                <c:pt idx="6">
                  <c:v>8.1132106407412703</c:v>
                </c:pt>
                <c:pt idx="7">
                  <c:v>7.5892963710676318</c:v>
                </c:pt>
                <c:pt idx="8">
                  <c:v>7.0224490654278187</c:v>
                </c:pt>
                <c:pt idx="9">
                  <c:v>6.4227976961319975</c:v>
                </c:pt>
                <c:pt idx="10">
                  <c:v>5.8033572603169752</c:v>
                </c:pt>
                <c:pt idx="11">
                  <c:v>5.1790024804121124</c:v>
                </c:pt>
                <c:pt idx="12">
                  <c:v>4.5650837342657109</c:v>
                </c:pt>
                <c:pt idx="13">
                  <c:v>3.9759478596516438</c:v>
                </c:pt>
                <c:pt idx="14">
                  <c:v>3.42365795607544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F272-400B-B33A-DE67DDC67355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G$20:$BG$34</c:f>
              <c:numCache>
                <c:formatCode>General</c:formatCode>
                <c:ptCount val="15"/>
                <c:pt idx="0">
                  <c:v>9.583574542204996</c:v>
                </c:pt>
                <c:pt idx="1">
                  <c:v>9.3706062190448876</c:v>
                </c:pt>
                <c:pt idx="2">
                  <c:v>9.117346591503134</c:v>
                </c:pt>
                <c:pt idx="3">
                  <c:v>8.8193940885128352</c:v>
                </c:pt>
                <c:pt idx="4">
                  <c:v>8.4732640222446705</c:v>
                </c:pt>
                <c:pt idx="5">
                  <c:v>8.0770208487390267</c:v>
                </c:pt>
                <c:pt idx="6">
                  <c:v>7.6309540438912862</c:v>
                </c:pt>
                <c:pt idx="7">
                  <c:v>7.1381817134476222</c:v>
                </c:pt>
                <c:pt idx="8">
                  <c:v>6.6050283256236133</c:v>
                </c:pt>
                <c:pt idx="9">
                  <c:v>6.041020777431223</c:v>
                </c:pt>
                <c:pt idx="10">
                  <c:v>5.4584004427765631</c:v>
                </c:pt>
                <c:pt idx="11">
                  <c:v>4.8711578771006696</c:v>
                </c:pt>
                <c:pt idx="12">
                  <c:v>4.2937310178741326</c:v>
                </c:pt>
                <c:pt idx="13">
                  <c:v>3.7396139138250635</c:v>
                </c:pt>
                <c:pt idx="14">
                  <c:v>3.22015262288660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F272-400B-B33A-DE67DDC67355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H$20:$BH$34</c:f>
              <c:numCache>
                <c:formatCode>General</c:formatCode>
                <c:ptCount val="15"/>
                <c:pt idx="0">
                  <c:v>8.9207525193031323</c:v>
                </c:pt>
                <c:pt idx="1">
                  <c:v>8.7225135744297297</c:v>
                </c:pt>
                <c:pt idx="2">
                  <c:v>8.4867699643100085</c:v>
                </c:pt>
                <c:pt idx="3">
                  <c:v>8.2094245406397466</c:v>
                </c:pt>
                <c:pt idx="4">
                  <c:v>7.8872336246020787</c:v>
                </c:pt>
                <c:pt idx="5">
                  <c:v>7.5183955389023938</c:v>
                </c:pt>
                <c:pt idx="6">
                  <c:v>7.1031797386183966</c:v>
                </c:pt>
                <c:pt idx="7">
                  <c:v>6.644488674142492</c:v>
                </c:pt>
                <c:pt idx="8">
                  <c:v>6.1482093989450632</c:v>
                </c:pt>
                <c:pt idx="9">
                  <c:v>5.6232099079633171</c:v>
                </c:pt>
                <c:pt idx="10">
                  <c:v>5.0808849335731283</c:v>
                </c:pt>
                <c:pt idx="11">
                  <c:v>4.5342574122735488</c:v>
                </c:pt>
                <c:pt idx="12">
                  <c:v>3.9967667206246622</c:v>
                </c:pt>
                <c:pt idx="13">
                  <c:v>3.4809736279570322</c:v>
                </c:pt>
                <c:pt idx="14">
                  <c:v>2.997439472782238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F272-400B-B33A-DE67DDC67355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I$20:$BI$34</c:f>
              <c:numCache>
                <c:formatCode>General</c:formatCode>
                <c:ptCount val="15"/>
                <c:pt idx="0">
                  <c:v>8.2108969120459676</c:v>
                </c:pt>
                <c:pt idx="1">
                  <c:v>8.0284325362227236</c:v>
                </c:pt>
                <c:pt idx="2">
                  <c:v>7.8114478730815691</c:v>
                </c:pt>
                <c:pt idx="3">
                  <c:v>7.5561717987978589</c:v>
                </c:pt>
                <c:pt idx="4">
                  <c:v>7.2596187454698411</c:v>
                </c:pt>
                <c:pt idx="5">
                  <c:v>6.920130401592651</c:v>
                </c:pt>
                <c:pt idx="6">
                  <c:v>6.537954780757147</c:v>
                </c:pt>
                <c:pt idx="7">
                  <c:v>6.115763375184728</c:v>
                </c:pt>
                <c:pt idx="8">
                  <c:v>5.6589747848260643</c:v>
                </c:pt>
                <c:pt idx="9">
                  <c:v>5.1757513471171936</c:v>
                </c:pt>
                <c:pt idx="10">
                  <c:v>4.676581075561038</c:v>
                </c:pt>
                <c:pt idx="11">
                  <c:v>4.1734506258634294</c:v>
                </c:pt>
                <c:pt idx="12">
                  <c:v>3.6787299561930591</c:v>
                </c:pt>
                <c:pt idx="13">
                  <c:v>3.2039803313519784</c:v>
                </c:pt>
                <c:pt idx="14">
                  <c:v>2.75892268705543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F272-400B-B33A-DE67DDC67355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J$20:$BJ$34</c:f>
              <c:numCache>
                <c:formatCode>General</c:formatCode>
                <c:ptCount val="15"/>
                <c:pt idx="0">
                  <c:v>7.4680711053068256</c:v>
                </c:pt>
                <c:pt idx="1">
                  <c:v>7.302113969633341</c:v>
                </c:pt>
                <c:pt idx="2">
                  <c:v>7.1047595380216295</c:v>
                </c:pt>
                <c:pt idx="3">
                  <c:v>6.8725778537725573</c:v>
                </c:pt>
                <c:pt idx="4">
                  <c:v>6.6028534482084842</c:v>
                </c:pt>
                <c:pt idx="5">
                  <c:v>6.2940780344314327</c:v>
                </c:pt>
                <c:pt idx="6">
                  <c:v>5.9464771886666847</c:v>
                </c:pt>
                <c:pt idx="7">
                  <c:v>5.5624807178014084</c:v>
                </c:pt>
                <c:pt idx="8">
                  <c:v>5.1470170103120694</c:v>
                </c:pt>
                <c:pt idx="9">
                  <c:v>4.7075099709207509</c:v>
                </c:pt>
                <c:pt idx="10">
                  <c:v>4.2534987804784876</c:v>
                </c:pt>
                <c:pt idx="11">
                  <c:v>3.7958856824411287</c:v>
                </c:pt>
                <c:pt idx="12">
                  <c:v>3.345921546008837</c:v>
                </c:pt>
                <c:pt idx="13">
                  <c:v>2.9141217081215189</c:v>
                </c:pt>
                <c:pt idx="14">
                  <c:v>2.50932766805863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F272-400B-B33A-DE67DDC67355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K$20:$BK$34</c:f>
              <c:numCache>
                <c:formatCode>General</c:formatCode>
                <c:ptCount val="15"/>
                <c:pt idx="0">
                  <c:v>6.7093426551880428</c:v>
                </c:pt>
                <c:pt idx="1">
                  <c:v>6.5602461517394195</c:v>
                </c:pt>
                <c:pt idx="2">
                  <c:v>6.3829422016924084</c:v>
                </c:pt>
                <c:pt idx="3">
                  <c:v>6.1743493192841603</c:v>
                </c:pt>
                <c:pt idx="4">
                  <c:v>5.9320279174284236</c:v>
                </c:pt>
                <c:pt idx="5">
                  <c:v>5.6546229456070423</c:v>
                </c:pt>
                <c:pt idx="6">
                  <c:v>5.3423370623337005</c:v>
                </c:pt>
                <c:pt idx="7">
                  <c:v>4.9973532150873474</c:v>
                </c:pt>
                <c:pt idx="8">
                  <c:v>4.6240990862722127</c:v>
                </c:pt>
                <c:pt idx="9">
                  <c:v>4.2292443393017178</c:v>
                </c:pt>
                <c:pt idx="10">
                  <c:v>3.8213590094737251</c:v>
                </c:pt>
                <c:pt idx="11">
                  <c:v>3.410237712563061</c:v>
                </c:pt>
                <c:pt idx="12">
                  <c:v>3.0059882710004664</c:v>
                </c:pt>
                <c:pt idx="13">
                  <c:v>2.6180577023182821</c:v>
                </c:pt>
                <c:pt idx="14">
                  <c:v>2.254389242114435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F272-400B-B33A-DE67DDC67355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L$20:$BL$34</c:f>
              <c:numCache>
                <c:formatCode>General</c:formatCode>
                <c:ptCount val="15"/>
                <c:pt idx="0">
                  <c:v>5.9533009154625871</c:v>
                </c:pt>
                <c:pt idx="1">
                  <c:v>5.8210053395634187</c:v>
                </c:pt>
                <c:pt idx="2">
                  <c:v>5.6636808709265702</c:v>
                </c:pt>
                <c:pt idx="3">
                  <c:v>5.4785932607655718</c:v>
                </c:pt>
                <c:pt idx="4">
                  <c:v>5.2635778266695912</c:v>
                </c:pt>
                <c:pt idx="5">
                  <c:v>5.01743221187958</c:v>
                </c:pt>
                <c:pt idx="6">
                  <c:v>4.7403362383508414</c:v>
                </c:pt>
                <c:pt idx="7">
                  <c:v>4.4342268683004971</c:v>
                </c:pt>
                <c:pt idx="8">
                  <c:v>4.1030328510956835</c:v>
                </c:pt>
                <c:pt idx="9">
                  <c:v>3.7526722796622796</c:v>
                </c:pt>
                <c:pt idx="10">
                  <c:v>3.3907494755570102</c:v>
                </c:pt>
                <c:pt idx="11">
                  <c:v>3.0259553490606006</c:v>
                </c:pt>
                <c:pt idx="12">
                  <c:v>2.6672587234427545</c:v>
                </c:pt>
                <c:pt idx="13">
                  <c:v>2.3230420798218239</c:v>
                </c:pt>
                <c:pt idx="14">
                  <c:v>2.000353570928585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F272-400B-B33A-DE67DDC67355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M$20:$BM$34</c:f>
              <c:numCache>
                <c:formatCode>General</c:formatCode>
                <c:ptCount val="15"/>
                <c:pt idx="0">
                  <c:v>5.2182748158671508</c:v>
                </c:pt>
                <c:pt idx="1">
                  <c:v>5.1023131532923252</c:v>
                </c:pt>
                <c:pt idx="2">
                  <c:v>4.9644127977979382</c:v>
                </c:pt>
                <c:pt idx="3">
                  <c:v>4.8021770854515999</c:v>
                </c:pt>
                <c:pt idx="4">
                  <c:v>4.6137085970115841</c:v>
                </c:pt>
                <c:pt idx="5">
                  <c:v>4.3979534250600514</c:v>
                </c:pt>
                <c:pt idx="6">
                  <c:v>4.1550691897801597</c:v>
                </c:pt>
                <c:pt idx="7">
                  <c:v>3.8867537057625756</c:v>
                </c:pt>
                <c:pt idx="8">
                  <c:v>3.5964506581445872</c:v>
                </c:pt>
                <c:pt idx="9">
                  <c:v>3.2893474607175688</c:v>
                </c:pt>
                <c:pt idx="10">
                  <c:v>2.9721095651754124</c:v>
                </c:pt>
                <c:pt idx="11">
                  <c:v>2.6523548559302883</c:v>
                </c:pt>
                <c:pt idx="12">
                  <c:v>2.3379448177720383</c:v>
                </c:pt>
                <c:pt idx="13">
                  <c:v>2.0362269862503561</c:v>
                </c:pt>
                <c:pt idx="14">
                  <c:v>1.75337931178563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F272-400B-B33A-DE67DDC67355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N$20:$BN$34</c:f>
              <c:numCache>
                <c:formatCode>General</c:formatCode>
                <c:ptCount val="15"/>
                <c:pt idx="0">
                  <c:v>4.5206028212270803</c:v>
                </c:pt>
                <c:pt idx="1">
                  <c:v>4.4201449807553672</c:v>
                </c:pt>
                <c:pt idx="2">
                  <c:v>4.3006816028971153</c:v>
                </c:pt>
                <c:pt idx="3">
                  <c:v>4.1601364524756397</c:v>
                </c:pt>
                <c:pt idx="4">
                  <c:v>3.9968657910754972</c:v>
                </c:pt>
                <c:pt idx="5">
                  <c:v>3.8099566164086673</c:v>
                </c:pt>
                <c:pt idx="6">
                  <c:v>3.5995454751825986</c:v>
                </c:pt>
                <c:pt idx="7">
                  <c:v>3.367103187869442</c:v>
                </c:pt>
                <c:pt idx="8">
                  <c:v>3.1156130263926518</c:v>
                </c:pt>
                <c:pt idx="9">
                  <c:v>2.8495688586008225</c:v>
                </c:pt>
                <c:pt idx="10">
                  <c:v>2.5747449797918063</c:v>
                </c:pt>
                <c:pt idx="11">
                  <c:v>2.2977407797985667</c:v>
                </c:pt>
                <c:pt idx="12">
                  <c:v>2.0253666799910022</c:v>
                </c:pt>
                <c:pt idx="13">
                  <c:v>1.763987866394582</c:v>
                </c:pt>
                <c:pt idx="14">
                  <c:v>1.51895631089374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F272-400B-B33A-DE67DDC67355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O$20:$BO$34</c:f>
              <c:numCache>
                <c:formatCode>General</c:formatCode>
                <c:ptCount val="15"/>
                <c:pt idx="0">
                  <c:v>3.8732897935834472</c:v>
                </c:pt>
                <c:pt idx="1">
                  <c:v>3.7872166870593706</c:v>
                </c:pt>
                <c:pt idx="2">
                  <c:v>3.6848594793010094</c:v>
                </c:pt>
                <c:pt idx="3">
                  <c:v>3.5644392348794076</c:v>
                </c:pt>
                <c:pt idx="4">
                  <c:v>3.4245475851588658</c:v>
                </c:pt>
                <c:pt idx="5">
                  <c:v>3.2644022622464615</c:v>
                </c:pt>
                <c:pt idx="6">
                  <c:v>3.0841202604876878</c:v>
                </c:pt>
                <c:pt idx="7">
                  <c:v>2.8849617909978029</c:v>
                </c:pt>
                <c:pt idx="8">
                  <c:v>2.6694829457737286</c:v>
                </c:pt>
                <c:pt idx="9">
                  <c:v>2.4415341078639248</c:v>
                </c:pt>
                <c:pt idx="10">
                  <c:v>2.2060627411192932</c:v>
                </c:pt>
                <c:pt idx="11">
                  <c:v>1.9687232571957025</c:v>
                </c:pt>
                <c:pt idx="12">
                  <c:v>1.7353508813109413</c:v>
                </c:pt>
                <c:pt idx="13">
                  <c:v>1.5113993573663627</c:v>
                </c:pt>
                <c:pt idx="14">
                  <c:v>1.30145429902796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F272-400B-B33A-DE67DDC67355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P$20:$BP$34</c:f>
              <c:numCache>
                <c:formatCode>General</c:formatCode>
                <c:ptCount val="15"/>
                <c:pt idx="0">
                  <c:v>3.2852618100950188</c:v>
                </c:pt>
                <c:pt idx="1">
                  <c:v>3.2122559920929072</c:v>
                </c:pt>
                <c:pt idx="2">
                  <c:v>3.1254382625768828</c:v>
                </c:pt>
                <c:pt idx="3">
                  <c:v>3.0232997572639131</c:v>
                </c:pt>
                <c:pt idx="4">
                  <c:v>2.9046459206366011</c:v>
                </c:pt>
                <c:pt idx="5">
                  <c:v>2.7688132457097119</c:v>
                </c:pt>
                <c:pt idx="6">
                  <c:v>2.6159009651964511</c:v>
                </c:pt>
                <c:pt idx="7">
                  <c:v>2.4469779697996188</c:v>
                </c:pt>
                <c:pt idx="8">
                  <c:v>2.2642122954442554</c:v>
                </c:pt>
                <c:pt idx="9">
                  <c:v>2.0708697748094167</c:v>
                </c:pt>
                <c:pt idx="10">
                  <c:v>1.8711467667818351</c:v>
                </c:pt>
                <c:pt idx="11">
                  <c:v>1.6698392519520555</c:v>
                </c:pt>
                <c:pt idx="12">
                  <c:v>1.471896574051875</c:v>
                </c:pt>
                <c:pt idx="13">
                  <c:v>1.2819445105252725</c:v>
                </c:pt>
                <c:pt idx="14">
                  <c:v>1.103872504779685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F272-400B-B33A-DE67DDC67355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Q$20:$BQ$34</c:f>
              <c:numCache>
                <c:formatCode>General</c:formatCode>
                <c:ptCount val="15"/>
                <c:pt idx="0">
                  <c:v>2.7612574341546301</c:v>
                </c:pt>
                <c:pt idx="1">
                  <c:v>2.6998961578400831</c:v>
                </c:pt>
                <c:pt idx="2">
                  <c:v>2.6269259914119725</c:v>
                </c:pt>
                <c:pt idx="3">
                  <c:v>2.5410787367906664</c:v>
                </c:pt>
                <c:pt idx="4">
                  <c:v>2.4413503719244702</c:v>
                </c:pt>
                <c:pt idx="5">
                  <c:v>2.3271832202257956</c:v>
                </c:pt>
                <c:pt idx="6">
                  <c:v>2.1986606866355221</c:v>
                </c:pt>
                <c:pt idx="7">
                  <c:v>2.0566811721244154</c:v>
                </c:pt>
                <c:pt idx="8">
                  <c:v>1.9030669075104676</c:v>
                </c:pt>
                <c:pt idx="9">
                  <c:v>1.74056282007346</c:v>
                </c:pt>
                <c:pt idx="10">
                  <c:v>1.5726959429213059</c:v>
                </c:pt>
                <c:pt idx="11">
                  <c:v>1.4034972902699832</c:v>
                </c:pt>
                <c:pt idx="12">
                  <c:v>1.2371267778168096</c:v>
                </c:pt>
                <c:pt idx="13">
                  <c:v>1.0774723642981887</c:v>
                </c:pt>
                <c:pt idx="14">
                  <c:v>0.9278031208397479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F272-400B-B33A-DE67DDC67355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R$20:$BR$34</c:f>
              <c:numCache>
                <c:formatCode>General</c:formatCode>
                <c:ptCount val="15"/>
                <c:pt idx="0">
                  <c:v>2.3022432113341198</c:v>
                </c:pt>
                <c:pt idx="1">
                  <c:v>2.2510822510822504</c:v>
                </c:pt>
                <c:pt idx="2">
                  <c:v>2.19024219024219</c:v>
                </c:pt>
                <c:pt idx="3">
                  <c:v>2.1186656480774126</c:v>
                </c:pt>
                <c:pt idx="4">
                  <c:v>2.0355155049032594</c:v>
                </c:pt>
                <c:pt idx="5">
                  <c:v>1.9403267888116369</c:v>
                </c:pt>
                <c:pt idx="6">
                  <c:v>1.8331690400259804</c:v>
                </c:pt>
                <c:pt idx="7">
                  <c:v>1.7147913149400968</c:v>
                </c:pt>
                <c:pt idx="8">
                  <c:v>1.586712928080156</c:v>
                </c:pt>
                <c:pt idx="9">
                  <c:v>1.4512225071261833</c:v>
                </c:pt>
                <c:pt idx="10">
                  <c:v>1.3112607731889327</c:v>
                </c:pt>
                <c:pt idx="11">
                  <c:v>1.1701886498095184</c:v>
                </c:pt>
                <c:pt idx="12">
                  <c:v>1.0314745342316776</c:v>
                </c:pt>
                <c:pt idx="13">
                  <c:v>0.89836007516810001</c:v>
                </c:pt>
                <c:pt idx="14">
                  <c:v>0.773570913739114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F272-400B-B33A-DE67DDC67355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S$20:$BS$34</c:f>
              <c:numCache>
                <c:formatCode>General</c:formatCode>
                <c:ptCount val="15"/>
                <c:pt idx="0">
                  <c:v>1.9061583577712606</c:v>
                </c:pt>
                <c:pt idx="1">
                  <c:v>1.8637992831541219</c:v>
                </c:pt>
                <c:pt idx="2">
                  <c:v>1.8134263295553619</c:v>
                </c:pt>
                <c:pt idx="3">
                  <c:v>1.7541640312038795</c:v>
                </c:pt>
                <c:pt idx="4">
                  <c:v>1.685319289005925</c:v>
                </c:pt>
                <c:pt idx="5">
                  <c:v>1.6065071262203878</c:v>
                </c:pt>
                <c:pt idx="6">
                  <c:v>1.5177851191612961</c:v>
                </c:pt>
                <c:pt idx="7">
                  <c:v>1.4197734543052418</c:v>
                </c:pt>
                <c:pt idx="8">
                  <c:v>1.3137300587330325</c:v>
                </c:pt>
                <c:pt idx="9">
                  <c:v>1.2015498177281305</c:v>
                </c:pt>
                <c:pt idx="10">
                  <c:v>1.0856675218876113</c:v>
                </c:pt>
                <c:pt idx="11">
                  <c:v>0.96886587134766577</c:v>
                </c:pt>
                <c:pt idx="12">
                  <c:v>0.85401654984773312</c:v>
                </c:pt>
                <c:pt idx="13">
                  <c:v>0.74380350309616894</c:v>
                </c:pt>
                <c:pt idx="14">
                  <c:v>0.640483444708729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F272-400B-B33A-DE67DDC67355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T$20:$BT$34</c:f>
              <c:numCache>
                <c:formatCode>General</c:formatCode>
                <c:ptCount val="15"/>
                <c:pt idx="0">
                  <c:v>1.5687851971037812</c:v>
                </c:pt>
                <c:pt idx="1">
                  <c:v>1.5339233038348083</c:v>
                </c:pt>
                <c:pt idx="2">
                  <c:v>1.4924659172446784</c:v>
                </c:pt>
                <c:pt idx="3">
                  <c:v>1.4436925212562903</c:v>
                </c:pt>
                <c:pt idx="4">
                  <c:v>1.3870326891818676</c:v>
                </c:pt>
                <c:pt idx="5">
                  <c:v>1.3221695817566026</c:v>
                </c:pt>
                <c:pt idx="6">
                  <c:v>1.249150584796465</c:v>
                </c:pt>
                <c:pt idx="7">
                  <c:v>1.1684861172600662</c:v>
                </c:pt>
                <c:pt idx="8">
                  <c:v>1.0812114642670094</c:v>
                </c:pt>
                <c:pt idx="9">
                  <c:v>0.98888613317447915</c:v>
                </c:pt>
                <c:pt idx="10">
                  <c:v>0.89351397819068901</c:v>
                </c:pt>
                <c:pt idx="11">
                  <c:v>0.79738518615338883</c:v>
                </c:pt>
                <c:pt idx="12">
                  <c:v>0.70286317819326716</c:v>
                </c:pt>
                <c:pt idx="13">
                  <c:v>0.61215686538003289</c:v>
                </c:pt>
                <c:pt idx="14">
                  <c:v>0.527123542990370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F272-400B-B33A-DE67DDC67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O$36:$AO$50</c:f>
              <c:numCache>
                <c:formatCode>General</c:formatCode>
                <c:ptCount val="15"/>
                <c:pt idx="0">
                  <c:v>7.3333333333333348E-2</c:v>
                </c:pt>
                <c:pt idx="1">
                  <c:v>7.5000000000000011E-2</c:v>
                </c:pt>
                <c:pt idx="2">
                  <c:v>7.7083333333333351E-2</c:v>
                </c:pt>
                <c:pt idx="3">
                  <c:v>7.9687500000000008E-2</c:v>
                </c:pt>
                <c:pt idx="4">
                  <c:v>8.2942708333333337E-2</c:v>
                </c:pt>
                <c:pt idx="5">
                  <c:v>8.7011718750000008E-2</c:v>
                </c:pt>
                <c:pt idx="6">
                  <c:v>9.2097981770833351E-2</c:v>
                </c:pt>
                <c:pt idx="7">
                  <c:v>9.8455810546874994E-2</c:v>
                </c:pt>
                <c:pt idx="8">
                  <c:v>0.10640309651692707</c:v>
                </c:pt>
                <c:pt idx="9">
                  <c:v>0.11633720397949218</c:v>
                </c:pt>
                <c:pt idx="10">
                  <c:v>0.12875483830769854</c:v>
                </c:pt>
                <c:pt idx="11">
                  <c:v>0.14427688121795651</c:v>
                </c:pt>
                <c:pt idx="12">
                  <c:v>0.16367943485577896</c:v>
                </c:pt>
                <c:pt idx="13">
                  <c:v>0.18793262690305698</c:v>
                </c:pt>
                <c:pt idx="14">
                  <c:v>0.21824911696215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9A7-4890-9FA5-87B61A5B5C5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P$36:$AP$50</c:f>
              <c:numCache>
                <c:formatCode>General</c:formatCode>
                <c:ptCount val="15"/>
                <c:pt idx="0">
                  <c:v>9.8142826472894407E-2</c:v>
                </c:pt>
                <c:pt idx="1">
                  <c:v>0.10037334525636926</c:v>
                </c:pt>
                <c:pt idx="2">
                  <c:v>0.10316149373571286</c:v>
                </c:pt>
                <c:pt idx="3">
                  <c:v>0.10664667933489233</c:v>
                </c:pt>
                <c:pt idx="4">
                  <c:v>0.11100316133386667</c:v>
                </c:pt>
                <c:pt idx="5">
                  <c:v>0.11644876383258464</c:v>
                </c:pt>
                <c:pt idx="6">
                  <c:v>0.12325576695598207</c:v>
                </c:pt>
                <c:pt idx="7">
                  <c:v>0.13176452086022888</c:v>
                </c:pt>
                <c:pt idx="8">
                  <c:v>0.14240046324053734</c:v>
                </c:pt>
                <c:pt idx="9">
                  <c:v>0.15569539121592296</c:v>
                </c:pt>
                <c:pt idx="10">
                  <c:v>0.172314051185155</c:v>
                </c:pt>
                <c:pt idx="11">
                  <c:v>0.19308737614669497</c:v>
                </c:pt>
                <c:pt idx="12">
                  <c:v>0.21905403234862</c:v>
                </c:pt>
                <c:pt idx="13">
                  <c:v>0.25151235260102633</c:v>
                </c:pt>
                <c:pt idx="14">
                  <c:v>0.2920852529165340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9A7-4890-9FA5-87B61A5B5C5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Q$36:$AQ$50</c:f>
              <c:numCache>
                <c:formatCode>General</c:formatCode>
                <c:ptCount val="15"/>
                <c:pt idx="0">
                  <c:v>0.10434519975778467</c:v>
                </c:pt>
                <c:pt idx="1">
                  <c:v>0.10671668157046157</c:v>
                </c:pt>
                <c:pt idx="2">
                  <c:v>0.10968103383630771</c:v>
                </c:pt>
                <c:pt idx="3">
                  <c:v>0.11338647416861543</c:v>
                </c:pt>
                <c:pt idx="4">
                  <c:v>0.11801827458400002</c:v>
                </c:pt>
                <c:pt idx="5">
                  <c:v>0.12380802510323077</c:v>
                </c:pt>
                <c:pt idx="6">
                  <c:v>0.13104521325226925</c:v>
                </c:pt>
                <c:pt idx="7">
                  <c:v>0.14009169843856734</c:v>
                </c:pt>
                <c:pt idx="8">
                  <c:v>0.1513998049214399</c:v>
                </c:pt>
                <c:pt idx="9">
                  <c:v>0.16553493802503066</c:v>
                </c:pt>
                <c:pt idx="10">
                  <c:v>0.18320385440451908</c:v>
                </c:pt>
                <c:pt idx="11">
                  <c:v>0.20528999987887958</c:v>
                </c:pt>
                <c:pt idx="12">
                  <c:v>0.23289768172183026</c:v>
                </c:pt>
                <c:pt idx="13">
                  <c:v>0.26740728402551861</c:v>
                </c:pt>
                <c:pt idx="14">
                  <c:v>0.3105442869051289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89A7-4890-9FA5-87B61A5B5C5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R$36:$AR$50</c:f>
              <c:numCache>
                <c:formatCode>General</c:formatCode>
                <c:ptCount val="15"/>
                <c:pt idx="0">
                  <c:v>0.11209816636389749</c:v>
                </c:pt>
                <c:pt idx="1">
                  <c:v>0.11464585196307697</c:v>
                </c:pt>
                <c:pt idx="2">
                  <c:v>0.11783045896205134</c:v>
                </c:pt>
                <c:pt idx="3">
                  <c:v>0.12181121771076928</c:v>
                </c:pt>
                <c:pt idx="4">
                  <c:v>0.12678716614666671</c:v>
                </c:pt>
                <c:pt idx="5">
                  <c:v>0.13300710169153851</c:v>
                </c:pt>
                <c:pt idx="6">
                  <c:v>0.14078202112262825</c:v>
                </c:pt>
                <c:pt idx="7">
                  <c:v>0.15050067041149043</c:v>
                </c:pt>
                <c:pt idx="8">
                  <c:v>0.16264898202256814</c:v>
                </c:pt>
                <c:pt idx="9">
                  <c:v>0.17783437153641529</c:v>
                </c:pt>
                <c:pt idx="10">
                  <c:v>0.19681610842872424</c:v>
                </c:pt>
                <c:pt idx="11">
                  <c:v>0.22054327954411038</c:v>
                </c:pt>
                <c:pt idx="12">
                  <c:v>0.25020224343834307</c:v>
                </c:pt>
                <c:pt idx="13">
                  <c:v>0.28727594830613407</c:v>
                </c:pt>
                <c:pt idx="14">
                  <c:v>0.333618079390872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89A7-4890-9FA5-87B61A5B5C5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S$36:$AS$50</c:f>
              <c:numCache>
                <c:formatCode>General</c:formatCode>
                <c:ptCount val="15"/>
                <c:pt idx="0">
                  <c:v>0.12178937462153852</c:v>
                </c:pt>
                <c:pt idx="1">
                  <c:v>0.12455731495384623</c:v>
                </c:pt>
                <c:pt idx="2">
                  <c:v>0.12801724036923084</c:v>
                </c:pt>
                <c:pt idx="3">
                  <c:v>0.1323421471384616</c:v>
                </c:pt>
                <c:pt idx="4">
                  <c:v>0.13774828060000005</c:v>
                </c:pt>
                <c:pt idx="5">
                  <c:v>0.14450594742692313</c:v>
                </c:pt>
                <c:pt idx="6">
                  <c:v>0.15295303096057697</c:v>
                </c:pt>
                <c:pt idx="7">
                  <c:v>0.1635118853776443</c:v>
                </c:pt>
                <c:pt idx="8">
                  <c:v>0.1767104533989784</c:v>
                </c:pt>
                <c:pt idx="9">
                  <c:v>0.19320866342564608</c:v>
                </c:pt>
                <c:pt idx="10">
                  <c:v>0.21383142595898066</c:v>
                </c:pt>
                <c:pt idx="11">
                  <c:v>0.23960987912564888</c:v>
                </c:pt>
                <c:pt idx="12">
                  <c:v>0.27183294558398413</c:v>
                </c:pt>
                <c:pt idx="13">
                  <c:v>0.31211177865690326</c:v>
                </c:pt>
                <c:pt idx="14">
                  <c:v>0.362460319998052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89A7-4890-9FA5-87B61A5B5C5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T$36:$AT$50</c:f>
              <c:numCache>
                <c:formatCode>General</c:formatCode>
                <c:ptCount val="15"/>
                <c:pt idx="0">
                  <c:v>0.1339033849435898</c:v>
                </c:pt>
                <c:pt idx="1">
                  <c:v>0.13694664369230775</c:v>
                </c:pt>
                <c:pt idx="2">
                  <c:v>0.14075071712820519</c:v>
                </c:pt>
                <c:pt idx="3">
                  <c:v>0.14550580892307696</c:v>
                </c:pt>
                <c:pt idx="4">
                  <c:v>0.1514496736666667</c:v>
                </c:pt>
                <c:pt idx="5">
                  <c:v>0.15887950459615388</c:v>
                </c:pt>
                <c:pt idx="6">
                  <c:v>0.16816679325801284</c:v>
                </c:pt>
                <c:pt idx="7">
                  <c:v>0.17977590408533656</c:v>
                </c:pt>
                <c:pt idx="8">
                  <c:v>0.19428729261949118</c:v>
                </c:pt>
                <c:pt idx="9">
                  <c:v>0.2124265282871845</c:v>
                </c:pt>
                <c:pt idx="10">
                  <c:v>0.23510057287180114</c:v>
                </c:pt>
                <c:pt idx="11">
                  <c:v>0.26344312860257191</c:v>
                </c:pt>
                <c:pt idx="12">
                  <c:v>0.29887132326603538</c:v>
                </c:pt>
                <c:pt idx="13">
                  <c:v>0.3431565665953647</c:v>
                </c:pt>
                <c:pt idx="14">
                  <c:v>0.398513120757026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89A7-4890-9FA5-87B61A5B5C5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U$36:$AU$50</c:f>
              <c:numCache>
                <c:formatCode>General</c:formatCode>
                <c:ptCount val="15"/>
                <c:pt idx="0">
                  <c:v>0.14904589784615391</c:v>
                </c:pt>
                <c:pt idx="1">
                  <c:v>0.15243330461538468</c:v>
                </c:pt>
                <c:pt idx="2">
                  <c:v>0.15666756307692312</c:v>
                </c:pt>
                <c:pt idx="3">
                  <c:v>0.1619603861538462</c:v>
                </c:pt>
                <c:pt idx="4">
                  <c:v>0.16857641500000006</c:v>
                </c:pt>
                <c:pt idx="5">
                  <c:v>0.17684645105769234</c:v>
                </c:pt>
                <c:pt idx="6">
                  <c:v>0.18718399612980774</c:v>
                </c:pt>
                <c:pt idx="7">
                  <c:v>0.20010592746995196</c:v>
                </c:pt>
                <c:pt idx="8">
                  <c:v>0.21625834164513227</c:v>
                </c:pt>
                <c:pt idx="9">
                  <c:v>0.23644885936410759</c:v>
                </c:pt>
                <c:pt idx="10">
                  <c:v>0.26168700651282684</c:v>
                </c:pt>
                <c:pt idx="11">
                  <c:v>0.29323469044872574</c:v>
                </c:pt>
                <c:pt idx="12">
                  <c:v>0.33266929536859952</c:v>
                </c:pt>
                <c:pt idx="13">
                  <c:v>0.38196255151844161</c:v>
                </c:pt>
                <c:pt idx="14">
                  <c:v>0.443579121705744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89A7-4890-9FA5-87B61A5B5C5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V$36:$AV$50</c:f>
              <c:numCache>
                <c:formatCode>General</c:formatCode>
                <c:ptCount val="15"/>
                <c:pt idx="0">
                  <c:v>0.16797403897435909</c:v>
                </c:pt>
                <c:pt idx="1">
                  <c:v>0.17179163076923085</c:v>
                </c:pt>
                <c:pt idx="2">
                  <c:v>0.1765636205128206</c:v>
                </c:pt>
                <c:pt idx="3">
                  <c:v>0.18252860769230778</c:v>
                </c:pt>
                <c:pt idx="4">
                  <c:v>0.18998484166666676</c:v>
                </c:pt>
                <c:pt idx="5">
                  <c:v>0.19930513413461545</c:v>
                </c:pt>
                <c:pt idx="6">
                  <c:v>0.21095549971955135</c:v>
                </c:pt>
                <c:pt idx="7">
                  <c:v>0.22551845670072121</c:v>
                </c:pt>
                <c:pt idx="8">
                  <c:v>0.24372215292718358</c:v>
                </c:pt>
                <c:pt idx="9">
                  <c:v>0.26647677321026148</c:v>
                </c:pt>
                <c:pt idx="10">
                  <c:v>0.29492004856410886</c:v>
                </c:pt>
                <c:pt idx="11">
                  <c:v>0.33047414275641812</c:v>
                </c:pt>
                <c:pt idx="12">
                  <c:v>0.37491676049680467</c:v>
                </c:pt>
                <c:pt idx="13">
                  <c:v>0.43047003267228784</c:v>
                </c:pt>
                <c:pt idx="14">
                  <c:v>0.499911622891641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89A7-4890-9FA5-87B61A5B5C5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W$36:$AW$50</c:f>
              <c:numCache>
                <c:formatCode>General</c:formatCode>
                <c:ptCount val="15"/>
                <c:pt idx="0">
                  <c:v>0.1916342153846155</c:v>
                </c:pt>
                <c:pt idx="1">
                  <c:v>0.19598953846153855</c:v>
                </c:pt>
                <c:pt idx="2">
                  <c:v>0.2014336923076924</c:v>
                </c:pt>
                <c:pt idx="3">
                  <c:v>0.20823888461538473</c:v>
                </c:pt>
                <c:pt idx="4">
                  <c:v>0.2167453750000001</c:v>
                </c:pt>
                <c:pt idx="5">
                  <c:v>0.22737848798076932</c:v>
                </c:pt>
                <c:pt idx="6">
                  <c:v>0.24066987920673083</c:v>
                </c:pt>
                <c:pt idx="7">
                  <c:v>0.25728411823918274</c:v>
                </c:pt>
                <c:pt idx="8">
                  <c:v>0.27805191702974769</c:v>
                </c:pt>
                <c:pt idx="9">
                  <c:v>0.30401166551795383</c:v>
                </c:pt>
                <c:pt idx="10">
                  <c:v>0.33646135112821146</c:v>
                </c:pt>
                <c:pt idx="11">
                  <c:v>0.3770234581410335</c:v>
                </c:pt>
                <c:pt idx="12">
                  <c:v>0.42772609190706107</c:v>
                </c:pt>
                <c:pt idx="13">
                  <c:v>0.49110438411459545</c:v>
                </c:pt>
                <c:pt idx="14">
                  <c:v>0.5703272493740135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89A7-4890-9FA5-87B61A5B5C5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X$36:$AX$50</c:f>
              <c:numCache>
                <c:formatCode>General</c:formatCode>
                <c:ptCount val="15"/>
                <c:pt idx="0">
                  <c:v>0.22120943589743611</c:v>
                </c:pt>
                <c:pt idx="1">
                  <c:v>0.22623692307692325</c:v>
                </c:pt>
                <c:pt idx="2">
                  <c:v>0.2325212820512822</c:v>
                </c:pt>
                <c:pt idx="3">
                  <c:v>0.24037673076923091</c:v>
                </c:pt>
                <c:pt idx="4">
                  <c:v>0.25019604166666687</c:v>
                </c:pt>
                <c:pt idx="5">
                  <c:v>0.2624701802884617</c:v>
                </c:pt>
                <c:pt idx="6">
                  <c:v>0.27781285356570529</c:v>
                </c:pt>
                <c:pt idx="7">
                  <c:v>0.2969911951622598</c:v>
                </c:pt>
                <c:pt idx="8">
                  <c:v>0.32096412215795289</c:v>
                </c:pt>
                <c:pt idx="9">
                  <c:v>0.35093028090256928</c:v>
                </c:pt>
                <c:pt idx="10">
                  <c:v>0.38838797933333974</c:v>
                </c:pt>
                <c:pt idx="11">
                  <c:v>0.43521010237180285</c:v>
                </c:pt>
                <c:pt idx="12">
                  <c:v>0.49373775616988169</c:v>
                </c:pt>
                <c:pt idx="13">
                  <c:v>0.56689732341748023</c:v>
                </c:pt>
                <c:pt idx="14">
                  <c:v>0.6583467824769784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89A7-4890-9FA5-87B61A5B5C5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Y$36:$AY$50</c:f>
              <c:numCache>
                <c:formatCode>General</c:formatCode>
                <c:ptCount val="15"/>
                <c:pt idx="0">
                  <c:v>0.25817846153846169</c:v>
                </c:pt>
                <c:pt idx="1">
                  <c:v>0.26404615384615399</c:v>
                </c:pt>
                <c:pt idx="2">
                  <c:v>0.27138076923076931</c:v>
                </c:pt>
                <c:pt idx="3">
                  <c:v>0.2805490384615385</c:v>
                </c:pt>
                <c:pt idx="4">
                  <c:v>0.29200937500000013</c:v>
                </c:pt>
                <c:pt idx="5">
                  <c:v>0.30633479567307703</c:v>
                </c:pt>
                <c:pt idx="6">
                  <c:v>0.32424157151442318</c:v>
                </c:pt>
                <c:pt idx="7">
                  <c:v>0.34662504131610583</c:v>
                </c:pt>
                <c:pt idx="8">
                  <c:v>0.37460437856820922</c:v>
                </c:pt>
                <c:pt idx="9">
                  <c:v>0.40957855013333849</c:v>
                </c:pt>
                <c:pt idx="10">
                  <c:v>0.45329626458974998</c:v>
                </c:pt>
                <c:pt idx="11">
                  <c:v>0.50794340766026436</c:v>
                </c:pt>
                <c:pt idx="12">
                  <c:v>0.57625233649840724</c:v>
                </c:pt>
                <c:pt idx="13">
                  <c:v>0.66163849754608584</c:v>
                </c:pt>
                <c:pt idx="14">
                  <c:v>0.7683711988556840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89A7-4890-9FA5-87B61A5B5C5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Z$36:$AZ$50</c:f>
              <c:numCache>
                <c:formatCode>General</c:formatCode>
                <c:ptCount val="15"/>
                <c:pt idx="0">
                  <c:v>0.3043897435897438</c:v>
                </c:pt>
                <c:pt idx="1">
                  <c:v>0.31130769230769245</c:v>
                </c:pt>
                <c:pt idx="2">
                  <c:v>0.31995512820512839</c:v>
                </c:pt>
                <c:pt idx="3">
                  <c:v>0.33076442307692328</c:v>
                </c:pt>
                <c:pt idx="4">
                  <c:v>0.34427604166666687</c:v>
                </c:pt>
                <c:pt idx="5">
                  <c:v>0.36116556490384633</c:v>
                </c:pt>
                <c:pt idx="6">
                  <c:v>0.38227746895032066</c:v>
                </c:pt>
                <c:pt idx="7">
                  <c:v>0.40866734900841362</c:v>
                </c:pt>
                <c:pt idx="8">
                  <c:v>0.44165469908102989</c:v>
                </c:pt>
                <c:pt idx="9">
                  <c:v>0.48288888667180013</c:v>
                </c:pt>
                <c:pt idx="10">
                  <c:v>0.53443162116026277</c:v>
                </c:pt>
                <c:pt idx="11">
                  <c:v>0.5988600392708413</c:v>
                </c:pt>
                <c:pt idx="12">
                  <c:v>0.67939556190906436</c:v>
                </c:pt>
                <c:pt idx="13">
                  <c:v>0.78006496520684321</c:v>
                </c:pt>
                <c:pt idx="14">
                  <c:v>0.9059017193290667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89A7-4890-9FA5-87B61A5B5C5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A$36:$BA$50</c:f>
              <c:numCache>
                <c:formatCode>General</c:formatCode>
                <c:ptCount val="15"/>
                <c:pt idx="0">
                  <c:v>0.36215384615384616</c:v>
                </c:pt>
                <c:pt idx="1">
                  <c:v>0.37038461538461526</c:v>
                </c:pt>
                <c:pt idx="2">
                  <c:v>0.38067307692307684</c:v>
                </c:pt>
                <c:pt idx="3">
                  <c:v>0.3935336538461538</c:v>
                </c:pt>
                <c:pt idx="4">
                  <c:v>0.409609375</c:v>
                </c:pt>
                <c:pt idx="5">
                  <c:v>0.4297040264423076</c:v>
                </c:pt>
                <c:pt idx="6">
                  <c:v>0.45482234074519218</c:v>
                </c:pt>
                <c:pt idx="7">
                  <c:v>0.4862202336237979</c:v>
                </c:pt>
                <c:pt idx="8">
                  <c:v>0.52546759972205515</c:v>
                </c:pt>
                <c:pt idx="9">
                  <c:v>0.5745268073448766</c:v>
                </c:pt>
                <c:pt idx="10">
                  <c:v>0.6358508168734035</c:v>
                </c:pt>
                <c:pt idx="11">
                  <c:v>0.71250582878406199</c:v>
                </c:pt>
                <c:pt idx="12">
                  <c:v>0.80832459367238507</c:v>
                </c:pt>
                <c:pt idx="13">
                  <c:v>0.92809804978278909</c:v>
                </c:pt>
                <c:pt idx="14">
                  <c:v>1.077814869920793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89A7-4890-9FA5-87B61A5B5C5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B$36:$BB$50</c:f>
              <c:numCache>
                <c:formatCode>General</c:formatCode>
                <c:ptCount val="15"/>
                <c:pt idx="0">
                  <c:v>0.43435897435897447</c:v>
                </c:pt>
                <c:pt idx="1">
                  <c:v>0.44423076923076926</c:v>
                </c:pt>
                <c:pt idx="2">
                  <c:v>0.45657051282051297</c:v>
                </c:pt>
                <c:pt idx="3">
                  <c:v>0.47199519230769243</c:v>
                </c:pt>
                <c:pt idx="4">
                  <c:v>0.49127604166666683</c:v>
                </c:pt>
                <c:pt idx="5">
                  <c:v>0.51537710336538467</c:v>
                </c:pt>
                <c:pt idx="6">
                  <c:v>0.54550343048878214</c:v>
                </c:pt>
                <c:pt idx="7">
                  <c:v>0.58316133939302894</c:v>
                </c:pt>
                <c:pt idx="8">
                  <c:v>0.63023372552333734</c:v>
                </c:pt>
                <c:pt idx="9">
                  <c:v>0.689074208186223</c:v>
                </c:pt>
                <c:pt idx="10">
                  <c:v>0.76262481151482997</c:v>
                </c:pt>
                <c:pt idx="11">
                  <c:v>0.8545630656755886</c:v>
                </c:pt>
                <c:pt idx="12">
                  <c:v>0.96948588337653707</c:v>
                </c:pt>
                <c:pt idx="13">
                  <c:v>1.1131394055027224</c:v>
                </c:pt>
                <c:pt idx="14">
                  <c:v>1.292706308160454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89A7-4890-9FA5-87B61A5B5C5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C$36:$BC$50</c:f>
              <c:numCache>
                <c:formatCode>General</c:formatCode>
                <c:ptCount val="15"/>
                <c:pt idx="0">
                  <c:v>0.52461538461538493</c:v>
                </c:pt>
                <c:pt idx="1">
                  <c:v>0.53653846153846174</c:v>
                </c:pt>
                <c:pt idx="2">
                  <c:v>0.55144230769230795</c:v>
                </c:pt>
                <c:pt idx="3">
                  <c:v>0.57007211538461566</c:v>
                </c:pt>
                <c:pt idx="4">
                  <c:v>0.59335937500000024</c:v>
                </c:pt>
                <c:pt idx="5">
                  <c:v>0.62246844951923108</c:v>
                </c:pt>
                <c:pt idx="6">
                  <c:v>0.65885479266826963</c:v>
                </c:pt>
                <c:pt idx="7">
                  <c:v>0.70433772160456742</c:v>
                </c:pt>
                <c:pt idx="8">
                  <c:v>0.76119138277494014</c:v>
                </c:pt>
                <c:pt idx="9">
                  <c:v>0.83225845923790587</c:v>
                </c:pt>
                <c:pt idx="10">
                  <c:v>0.92109230481661286</c:v>
                </c:pt>
                <c:pt idx="11">
                  <c:v>1.0321346117899972</c:v>
                </c:pt>
                <c:pt idx="12">
                  <c:v>1.1709374955067271</c:v>
                </c:pt>
                <c:pt idx="13">
                  <c:v>1.3444411001526393</c:v>
                </c:pt>
                <c:pt idx="14">
                  <c:v>1.561320605960029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89A7-4890-9FA5-87B61A5B5C5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D$36:$BD$50</c:f>
              <c:numCache>
                <c:formatCode>General</c:formatCode>
                <c:ptCount val="15"/>
                <c:pt idx="0">
                  <c:v>0.63743589743589757</c:v>
                </c:pt>
                <c:pt idx="1">
                  <c:v>0.65192307692307694</c:v>
                </c:pt>
                <c:pt idx="2">
                  <c:v>0.67003205128205134</c:v>
                </c:pt>
                <c:pt idx="3">
                  <c:v>0.6926682692307693</c:v>
                </c:pt>
                <c:pt idx="4">
                  <c:v>0.72096354166666676</c:v>
                </c:pt>
                <c:pt idx="5">
                  <c:v>0.75633263221153857</c:v>
                </c:pt>
                <c:pt idx="6">
                  <c:v>0.80054399539262822</c:v>
                </c:pt>
                <c:pt idx="7">
                  <c:v>0.85580819936899033</c:v>
                </c:pt>
                <c:pt idx="8">
                  <c:v>0.92488845433944311</c:v>
                </c:pt>
                <c:pt idx="9">
                  <c:v>1.011238773052509</c:v>
                </c:pt>
                <c:pt idx="10">
                  <c:v>1.1191766714438411</c:v>
                </c:pt>
                <c:pt idx="11">
                  <c:v>1.2540990444330067</c:v>
                </c:pt>
                <c:pt idx="12">
                  <c:v>1.4227520106694633</c:v>
                </c:pt>
                <c:pt idx="13">
                  <c:v>1.6335682184650344</c:v>
                </c:pt>
                <c:pt idx="14">
                  <c:v>1.897088478209498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89A7-4890-9FA5-87B61A5B5C5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E$36:$BE$50</c:f>
              <c:numCache>
                <c:formatCode>General</c:formatCode>
                <c:ptCount val="15"/>
                <c:pt idx="0">
                  <c:v>7.3333333333333348E-2</c:v>
                </c:pt>
                <c:pt idx="1">
                  <c:v>7.5000000000000011E-2</c:v>
                </c:pt>
                <c:pt idx="2">
                  <c:v>7.7083333333333323E-2</c:v>
                </c:pt>
                <c:pt idx="3">
                  <c:v>7.9687499999999994E-2</c:v>
                </c:pt>
                <c:pt idx="4">
                  <c:v>8.2942708333333337E-2</c:v>
                </c:pt>
                <c:pt idx="5">
                  <c:v>8.7011718749999994E-2</c:v>
                </c:pt>
                <c:pt idx="6">
                  <c:v>9.2097981770833337E-2</c:v>
                </c:pt>
                <c:pt idx="7">
                  <c:v>9.8455810546874981E-2</c:v>
                </c:pt>
                <c:pt idx="8">
                  <c:v>0.10640309651692707</c:v>
                </c:pt>
                <c:pt idx="9">
                  <c:v>0.11633720397949217</c:v>
                </c:pt>
                <c:pt idx="10">
                  <c:v>0.12875483830769854</c:v>
                </c:pt>
                <c:pt idx="11">
                  <c:v>0.14427688121795654</c:v>
                </c:pt>
                <c:pt idx="12">
                  <c:v>0.16367943485577896</c:v>
                </c:pt>
                <c:pt idx="13">
                  <c:v>0.18793262690305704</c:v>
                </c:pt>
                <c:pt idx="14">
                  <c:v>0.21824911696215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89A7-4890-9FA5-87B61A5B5C5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F$36:$BF$50</c:f>
              <c:numCache>
                <c:formatCode>General</c:formatCode>
                <c:ptCount val="15"/>
                <c:pt idx="0">
                  <c:v>9.8142826472894393E-2</c:v>
                </c:pt>
                <c:pt idx="1">
                  <c:v>0.10037334525636926</c:v>
                </c:pt>
                <c:pt idx="2">
                  <c:v>0.10316149373571284</c:v>
                </c:pt>
                <c:pt idx="3">
                  <c:v>0.10664667933489232</c:v>
                </c:pt>
                <c:pt idx="4">
                  <c:v>0.1110031613338667</c:v>
                </c:pt>
                <c:pt idx="5">
                  <c:v>0.11644876383258464</c:v>
                </c:pt>
                <c:pt idx="6">
                  <c:v>0.12325576695598207</c:v>
                </c:pt>
                <c:pt idx="7">
                  <c:v>0.13176452086022883</c:v>
                </c:pt>
                <c:pt idx="8">
                  <c:v>0.14240046324053734</c:v>
                </c:pt>
                <c:pt idx="9">
                  <c:v>0.15569539121592296</c:v>
                </c:pt>
                <c:pt idx="10">
                  <c:v>0.17231405118515497</c:v>
                </c:pt>
                <c:pt idx="11">
                  <c:v>0.19308737614669502</c:v>
                </c:pt>
                <c:pt idx="12">
                  <c:v>0.21905403234862</c:v>
                </c:pt>
                <c:pt idx="13">
                  <c:v>0.25151235260102628</c:v>
                </c:pt>
                <c:pt idx="14">
                  <c:v>0.2920852529165340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89A7-4890-9FA5-87B61A5B5C5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G$36:$BG$50</c:f>
              <c:numCache>
                <c:formatCode>General</c:formatCode>
                <c:ptCount val="15"/>
                <c:pt idx="0">
                  <c:v>0.10434519975778467</c:v>
                </c:pt>
                <c:pt idx="1">
                  <c:v>0.10671668157046156</c:v>
                </c:pt>
                <c:pt idx="2">
                  <c:v>0.10968103383630771</c:v>
                </c:pt>
                <c:pt idx="3">
                  <c:v>0.1133864741686154</c:v>
                </c:pt>
                <c:pt idx="4">
                  <c:v>0.11801827458400002</c:v>
                </c:pt>
                <c:pt idx="5">
                  <c:v>0.1238080251032308</c:v>
                </c:pt>
                <c:pt idx="6">
                  <c:v>0.13104521325226925</c:v>
                </c:pt>
                <c:pt idx="7">
                  <c:v>0.14009169843856731</c:v>
                </c:pt>
                <c:pt idx="8">
                  <c:v>0.15139980492143992</c:v>
                </c:pt>
                <c:pt idx="9">
                  <c:v>0.16553493802503066</c:v>
                </c:pt>
                <c:pt idx="10">
                  <c:v>0.18320385440451908</c:v>
                </c:pt>
                <c:pt idx="11">
                  <c:v>0.20528999987887964</c:v>
                </c:pt>
                <c:pt idx="12">
                  <c:v>0.23289768172183026</c:v>
                </c:pt>
                <c:pt idx="13">
                  <c:v>0.26740728402551861</c:v>
                </c:pt>
                <c:pt idx="14">
                  <c:v>0.310544286905128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89A7-4890-9FA5-87B61A5B5C5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H$36:$BH$50</c:f>
              <c:numCache>
                <c:formatCode>General</c:formatCode>
                <c:ptCount val="15"/>
                <c:pt idx="0">
                  <c:v>0.11209816636389747</c:v>
                </c:pt>
                <c:pt idx="1">
                  <c:v>0.11464585196307696</c:v>
                </c:pt>
                <c:pt idx="2">
                  <c:v>0.1178304589620513</c:v>
                </c:pt>
                <c:pt idx="3">
                  <c:v>0.12181121771076925</c:v>
                </c:pt>
                <c:pt idx="4">
                  <c:v>0.12678716614666671</c:v>
                </c:pt>
                <c:pt idx="5">
                  <c:v>0.13300710169153848</c:v>
                </c:pt>
                <c:pt idx="6">
                  <c:v>0.14078202112262822</c:v>
                </c:pt>
                <c:pt idx="7">
                  <c:v>0.1505006704114904</c:v>
                </c:pt>
                <c:pt idx="8">
                  <c:v>0.16264898202256814</c:v>
                </c:pt>
                <c:pt idx="9">
                  <c:v>0.17783437153641526</c:v>
                </c:pt>
                <c:pt idx="10">
                  <c:v>0.19681610842872421</c:v>
                </c:pt>
                <c:pt idx="11">
                  <c:v>0.2205432795441104</c:v>
                </c:pt>
                <c:pt idx="12">
                  <c:v>0.25020224343834313</c:v>
                </c:pt>
                <c:pt idx="13">
                  <c:v>0.28727594830613395</c:v>
                </c:pt>
                <c:pt idx="14">
                  <c:v>0.3336180793908725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89A7-4890-9FA5-87B61A5B5C5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I$36:$BI$50</c:f>
              <c:numCache>
                <c:formatCode>General</c:formatCode>
                <c:ptCount val="15"/>
                <c:pt idx="0">
                  <c:v>0.12178937462153849</c:v>
                </c:pt>
                <c:pt idx="1">
                  <c:v>0.1245573149538462</c:v>
                </c:pt>
                <c:pt idx="2">
                  <c:v>0.12801724036923082</c:v>
                </c:pt>
                <c:pt idx="3">
                  <c:v>0.13234214713846157</c:v>
                </c:pt>
                <c:pt idx="4">
                  <c:v>0.13774828060000005</c:v>
                </c:pt>
                <c:pt idx="5">
                  <c:v>0.14450594742692313</c:v>
                </c:pt>
                <c:pt idx="6">
                  <c:v>0.15295303096057694</c:v>
                </c:pt>
                <c:pt idx="7">
                  <c:v>0.16351188537764424</c:v>
                </c:pt>
                <c:pt idx="8">
                  <c:v>0.1767104533989784</c:v>
                </c:pt>
                <c:pt idx="9">
                  <c:v>0.19320866342564605</c:v>
                </c:pt>
                <c:pt idx="10">
                  <c:v>0.21383142595898061</c:v>
                </c:pt>
                <c:pt idx="11">
                  <c:v>0.23960987912564888</c:v>
                </c:pt>
                <c:pt idx="12">
                  <c:v>0.27183294558398408</c:v>
                </c:pt>
                <c:pt idx="13">
                  <c:v>0.3121117786569032</c:v>
                </c:pt>
                <c:pt idx="14">
                  <c:v>0.3624603199980520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89A7-4890-9FA5-87B61A5B5C5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J$36:$BJ$50</c:f>
              <c:numCache>
                <c:formatCode>General</c:formatCode>
                <c:ptCount val="15"/>
                <c:pt idx="0">
                  <c:v>0.1339033849435898</c:v>
                </c:pt>
                <c:pt idx="1">
                  <c:v>0.13694664369230775</c:v>
                </c:pt>
                <c:pt idx="2">
                  <c:v>0.14075071712820517</c:v>
                </c:pt>
                <c:pt idx="3">
                  <c:v>0.14550580892307696</c:v>
                </c:pt>
                <c:pt idx="4">
                  <c:v>0.15144967366666673</c:v>
                </c:pt>
                <c:pt idx="5">
                  <c:v>0.15887950459615388</c:v>
                </c:pt>
                <c:pt idx="6">
                  <c:v>0.16816679325801287</c:v>
                </c:pt>
                <c:pt idx="7">
                  <c:v>0.17977590408533656</c:v>
                </c:pt>
                <c:pt idx="8">
                  <c:v>0.19428729261949124</c:v>
                </c:pt>
                <c:pt idx="9">
                  <c:v>0.2124265282871845</c:v>
                </c:pt>
                <c:pt idx="10">
                  <c:v>0.23510057287180114</c:v>
                </c:pt>
                <c:pt idx="11">
                  <c:v>0.26344312860257196</c:v>
                </c:pt>
                <c:pt idx="12">
                  <c:v>0.29887132326603538</c:v>
                </c:pt>
                <c:pt idx="13">
                  <c:v>0.3431565665953647</c:v>
                </c:pt>
                <c:pt idx="14">
                  <c:v>0.398513120757026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89A7-4890-9FA5-87B61A5B5C5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K$36:$BK$50</c:f>
              <c:numCache>
                <c:formatCode>General</c:formatCode>
                <c:ptCount val="15"/>
                <c:pt idx="0">
                  <c:v>0.14904589784615391</c:v>
                </c:pt>
                <c:pt idx="1">
                  <c:v>0.15243330461538468</c:v>
                </c:pt>
                <c:pt idx="2">
                  <c:v>0.15666756307692312</c:v>
                </c:pt>
                <c:pt idx="3">
                  <c:v>0.1619603861538462</c:v>
                </c:pt>
                <c:pt idx="4">
                  <c:v>0.16857641500000006</c:v>
                </c:pt>
                <c:pt idx="5">
                  <c:v>0.17684645105769237</c:v>
                </c:pt>
                <c:pt idx="6">
                  <c:v>0.18718399612980777</c:v>
                </c:pt>
                <c:pt idx="7">
                  <c:v>0.20010592746995196</c:v>
                </c:pt>
                <c:pt idx="8">
                  <c:v>0.21625834164513225</c:v>
                </c:pt>
                <c:pt idx="9">
                  <c:v>0.23644885936410759</c:v>
                </c:pt>
                <c:pt idx="10">
                  <c:v>0.26168700651282678</c:v>
                </c:pt>
                <c:pt idx="11">
                  <c:v>0.2932346904487258</c:v>
                </c:pt>
                <c:pt idx="12">
                  <c:v>0.33266929536859952</c:v>
                </c:pt>
                <c:pt idx="13">
                  <c:v>0.38196255151844172</c:v>
                </c:pt>
                <c:pt idx="14">
                  <c:v>0.443579121705744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89A7-4890-9FA5-87B61A5B5C5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L$36:$BL$50</c:f>
              <c:numCache>
                <c:formatCode>General</c:formatCode>
                <c:ptCount val="15"/>
                <c:pt idx="0">
                  <c:v>0.16797403897435906</c:v>
                </c:pt>
                <c:pt idx="1">
                  <c:v>0.17179163076923085</c:v>
                </c:pt>
                <c:pt idx="2">
                  <c:v>0.17656362051282057</c:v>
                </c:pt>
                <c:pt idx="3">
                  <c:v>0.18252860769230772</c:v>
                </c:pt>
                <c:pt idx="4">
                  <c:v>0.18998484166666671</c:v>
                </c:pt>
                <c:pt idx="5">
                  <c:v>0.19930513413461545</c:v>
                </c:pt>
                <c:pt idx="6">
                  <c:v>0.21095549971955135</c:v>
                </c:pt>
                <c:pt idx="7">
                  <c:v>0.22551845670072115</c:v>
                </c:pt>
                <c:pt idx="8">
                  <c:v>0.24372215292718352</c:v>
                </c:pt>
                <c:pt idx="9">
                  <c:v>0.26647677321026142</c:v>
                </c:pt>
                <c:pt idx="10">
                  <c:v>0.29492004856410881</c:v>
                </c:pt>
                <c:pt idx="11">
                  <c:v>0.33047414275641812</c:v>
                </c:pt>
                <c:pt idx="12">
                  <c:v>0.37491676049680461</c:v>
                </c:pt>
                <c:pt idx="13">
                  <c:v>0.43047003267228784</c:v>
                </c:pt>
                <c:pt idx="14">
                  <c:v>0.499911622891641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89A7-4890-9FA5-87B61A5B5C5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M$36:$BM$50</c:f>
              <c:numCache>
                <c:formatCode>General</c:formatCode>
                <c:ptCount val="15"/>
                <c:pt idx="0">
                  <c:v>0.19163421538461542</c:v>
                </c:pt>
                <c:pt idx="1">
                  <c:v>0.19598953846153852</c:v>
                </c:pt>
                <c:pt idx="2">
                  <c:v>0.20143369230769234</c:v>
                </c:pt>
                <c:pt idx="3">
                  <c:v>0.20823888461538467</c:v>
                </c:pt>
                <c:pt idx="4">
                  <c:v>0.21674537500000007</c:v>
                </c:pt>
                <c:pt idx="5">
                  <c:v>0.22737848798076929</c:v>
                </c:pt>
                <c:pt idx="6">
                  <c:v>0.24066987920673083</c:v>
                </c:pt>
                <c:pt idx="7">
                  <c:v>0.25728411823918268</c:v>
                </c:pt>
                <c:pt idx="8">
                  <c:v>0.27805191702974763</c:v>
                </c:pt>
                <c:pt idx="9">
                  <c:v>0.30401166551795372</c:v>
                </c:pt>
                <c:pt idx="10">
                  <c:v>0.33646135112821135</c:v>
                </c:pt>
                <c:pt idx="11">
                  <c:v>0.3770234581410335</c:v>
                </c:pt>
                <c:pt idx="12">
                  <c:v>0.42772609190706107</c:v>
                </c:pt>
                <c:pt idx="13">
                  <c:v>0.49110438411459545</c:v>
                </c:pt>
                <c:pt idx="14">
                  <c:v>0.5703272493740135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89A7-4890-9FA5-87B61A5B5C5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N$36:$BN$50</c:f>
              <c:numCache>
                <c:formatCode>General</c:formatCode>
                <c:ptCount val="15"/>
                <c:pt idx="0">
                  <c:v>0.22120943589743597</c:v>
                </c:pt>
                <c:pt idx="1">
                  <c:v>0.22623692307692317</c:v>
                </c:pt>
                <c:pt idx="2">
                  <c:v>0.23252128205128206</c:v>
                </c:pt>
                <c:pt idx="3">
                  <c:v>0.24037673076923086</c:v>
                </c:pt>
                <c:pt idx="4">
                  <c:v>0.25019604166666676</c:v>
                </c:pt>
                <c:pt idx="5">
                  <c:v>0.26247018028846159</c:v>
                </c:pt>
                <c:pt idx="6">
                  <c:v>0.27781285356570518</c:v>
                </c:pt>
                <c:pt idx="7">
                  <c:v>0.29699119516225964</c:v>
                </c:pt>
                <c:pt idx="8">
                  <c:v>0.32096412215795278</c:v>
                </c:pt>
                <c:pt idx="9">
                  <c:v>0.35093028090256917</c:v>
                </c:pt>
                <c:pt idx="10">
                  <c:v>0.38838797933333963</c:v>
                </c:pt>
                <c:pt idx="11">
                  <c:v>0.43521010237180269</c:v>
                </c:pt>
                <c:pt idx="12">
                  <c:v>0.49373775616988158</c:v>
                </c:pt>
                <c:pt idx="13">
                  <c:v>0.56689732341748011</c:v>
                </c:pt>
                <c:pt idx="14">
                  <c:v>0.658346782476978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89A7-4890-9FA5-87B61A5B5C5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O$36:$BO$50</c:f>
              <c:numCache>
                <c:formatCode>General</c:formatCode>
                <c:ptCount val="15"/>
                <c:pt idx="0">
                  <c:v>0.25817846153846163</c:v>
                </c:pt>
                <c:pt idx="1">
                  <c:v>0.26404615384615393</c:v>
                </c:pt>
                <c:pt idx="2">
                  <c:v>0.27138076923076931</c:v>
                </c:pt>
                <c:pt idx="3">
                  <c:v>0.28054903846153856</c:v>
                </c:pt>
                <c:pt idx="4">
                  <c:v>0.29200937500000007</c:v>
                </c:pt>
                <c:pt idx="5">
                  <c:v>0.30633479567307698</c:v>
                </c:pt>
                <c:pt idx="6">
                  <c:v>0.32424157151442318</c:v>
                </c:pt>
                <c:pt idx="7">
                  <c:v>0.34662504131610578</c:v>
                </c:pt>
                <c:pt idx="8">
                  <c:v>0.37460437856820916</c:v>
                </c:pt>
                <c:pt idx="9">
                  <c:v>0.40957855013333833</c:v>
                </c:pt>
                <c:pt idx="10">
                  <c:v>0.45329626458974986</c:v>
                </c:pt>
                <c:pt idx="11">
                  <c:v>0.50794340766026425</c:v>
                </c:pt>
                <c:pt idx="12">
                  <c:v>0.57625233649840724</c:v>
                </c:pt>
                <c:pt idx="13">
                  <c:v>0.66163849754608595</c:v>
                </c:pt>
                <c:pt idx="14">
                  <c:v>0.7683711988556841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89A7-4890-9FA5-87B61A5B5C5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P$36:$BP$50</c:f>
              <c:numCache>
                <c:formatCode>General</c:formatCode>
                <c:ptCount val="15"/>
                <c:pt idx="0">
                  <c:v>0.30438974358974369</c:v>
                </c:pt>
                <c:pt idx="1">
                  <c:v>0.3113076923076924</c:v>
                </c:pt>
                <c:pt idx="2">
                  <c:v>0.31995512820512828</c:v>
                </c:pt>
                <c:pt idx="3">
                  <c:v>0.33076442307692316</c:v>
                </c:pt>
                <c:pt idx="4">
                  <c:v>0.3442760416666667</c:v>
                </c:pt>
                <c:pt idx="5">
                  <c:v>0.36116556490384621</c:v>
                </c:pt>
                <c:pt idx="6">
                  <c:v>0.38227746895032061</c:v>
                </c:pt>
                <c:pt idx="7">
                  <c:v>0.40866734900841351</c:v>
                </c:pt>
                <c:pt idx="8">
                  <c:v>0.44165469908102967</c:v>
                </c:pt>
                <c:pt idx="9">
                  <c:v>0.4828888866717998</c:v>
                </c:pt>
                <c:pt idx="10">
                  <c:v>0.53443162116026266</c:v>
                </c:pt>
                <c:pt idx="11">
                  <c:v>0.59886003927084119</c:v>
                </c:pt>
                <c:pt idx="12">
                  <c:v>0.67939556190906414</c:v>
                </c:pt>
                <c:pt idx="13">
                  <c:v>0.78006496520684299</c:v>
                </c:pt>
                <c:pt idx="14">
                  <c:v>0.905901719329066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89A7-4890-9FA5-87B61A5B5C5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Q$36:$BQ$50</c:f>
              <c:numCache>
                <c:formatCode>General</c:formatCode>
                <c:ptCount val="15"/>
                <c:pt idx="0">
                  <c:v>0.36215384615384622</c:v>
                </c:pt>
                <c:pt idx="1">
                  <c:v>0.37038461538461537</c:v>
                </c:pt>
                <c:pt idx="2">
                  <c:v>0.38067307692307695</c:v>
                </c:pt>
                <c:pt idx="3">
                  <c:v>0.39353365384615385</c:v>
                </c:pt>
                <c:pt idx="4">
                  <c:v>0.40960937500000005</c:v>
                </c:pt>
                <c:pt idx="5">
                  <c:v>0.42970402644230765</c:v>
                </c:pt>
                <c:pt idx="6">
                  <c:v>0.45482234074519234</c:v>
                </c:pt>
                <c:pt idx="7">
                  <c:v>0.48622023362379801</c:v>
                </c:pt>
                <c:pt idx="8">
                  <c:v>0.52546759972205526</c:v>
                </c:pt>
                <c:pt idx="9">
                  <c:v>0.57452680734487671</c:v>
                </c:pt>
                <c:pt idx="10">
                  <c:v>0.63585081687340361</c:v>
                </c:pt>
                <c:pt idx="11">
                  <c:v>0.71250582878406232</c:v>
                </c:pt>
                <c:pt idx="12">
                  <c:v>0.80832459367238541</c:v>
                </c:pt>
                <c:pt idx="13">
                  <c:v>0.92809804978278931</c:v>
                </c:pt>
                <c:pt idx="14">
                  <c:v>1.07781486992079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89A7-4890-9FA5-87B61A5B5C5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R$36:$BR$50</c:f>
              <c:numCache>
                <c:formatCode>General</c:formatCode>
                <c:ptCount val="15"/>
                <c:pt idx="0">
                  <c:v>0.43435897435897447</c:v>
                </c:pt>
                <c:pt idx="1">
                  <c:v>0.44423076923076937</c:v>
                </c:pt>
                <c:pt idx="2">
                  <c:v>0.45657051282051286</c:v>
                </c:pt>
                <c:pt idx="3">
                  <c:v>0.47199519230769232</c:v>
                </c:pt>
                <c:pt idx="4">
                  <c:v>0.49127604166666683</c:v>
                </c:pt>
                <c:pt idx="5">
                  <c:v>0.51537710336538467</c:v>
                </c:pt>
                <c:pt idx="6">
                  <c:v>0.54550343048878225</c:v>
                </c:pt>
                <c:pt idx="7">
                  <c:v>0.58316133939302883</c:v>
                </c:pt>
                <c:pt idx="8">
                  <c:v>0.63023372552333734</c:v>
                </c:pt>
                <c:pt idx="9">
                  <c:v>0.68907420818622289</c:v>
                </c:pt>
                <c:pt idx="10">
                  <c:v>0.76262481151482997</c:v>
                </c:pt>
                <c:pt idx="11">
                  <c:v>0.85456306567558871</c:v>
                </c:pt>
                <c:pt idx="12">
                  <c:v>0.96948588337653707</c:v>
                </c:pt>
                <c:pt idx="13">
                  <c:v>1.1131394055027226</c:v>
                </c:pt>
                <c:pt idx="14">
                  <c:v>1.292706308160454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89A7-4890-9FA5-87B61A5B5C5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S$36:$BS$50</c:f>
              <c:numCache>
                <c:formatCode>General</c:formatCode>
                <c:ptCount val="15"/>
                <c:pt idx="0">
                  <c:v>0.52461538461538471</c:v>
                </c:pt>
                <c:pt idx="1">
                  <c:v>0.53653846153846152</c:v>
                </c:pt>
                <c:pt idx="2">
                  <c:v>0.55144230769230762</c:v>
                </c:pt>
                <c:pt idx="3">
                  <c:v>0.57007211538461533</c:v>
                </c:pt>
                <c:pt idx="4">
                  <c:v>0.59335937500000002</c:v>
                </c:pt>
                <c:pt idx="5">
                  <c:v>0.62246844951923075</c:v>
                </c:pt>
                <c:pt idx="6">
                  <c:v>0.65885479266826918</c:v>
                </c:pt>
                <c:pt idx="7">
                  <c:v>0.70433772160456709</c:v>
                </c:pt>
                <c:pt idx="8">
                  <c:v>0.76119138277493992</c:v>
                </c:pt>
                <c:pt idx="9">
                  <c:v>0.83225845923790542</c:v>
                </c:pt>
                <c:pt idx="10">
                  <c:v>0.92109230481661253</c:v>
                </c:pt>
                <c:pt idx="11">
                  <c:v>1.0321346117899968</c:v>
                </c:pt>
                <c:pt idx="12">
                  <c:v>1.1709374955067264</c:v>
                </c:pt>
                <c:pt idx="13">
                  <c:v>1.3444411001526388</c:v>
                </c:pt>
                <c:pt idx="14">
                  <c:v>1.561320605960029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89A7-4890-9FA5-87B61A5B5C5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T$36:$BT$50</c:f>
              <c:numCache>
                <c:formatCode>General</c:formatCode>
                <c:ptCount val="15"/>
                <c:pt idx="0">
                  <c:v>0.63743589743589746</c:v>
                </c:pt>
                <c:pt idx="1">
                  <c:v>0.65192307692307694</c:v>
                </c:pt>
                <c:pt idx="2">
                  <c:v>0.67003205128205123</c:v>
                </c:pt>
                <c:pt idx="3">
                  <c:v>0.69266826923076918</c:v>
                </c:pt>
                <c:pt idx="4">
                  <c:v>0.72096354166666654</c:v>
                </c:pt>
                <c:pt idx="5">
                  <c:v>0.75633263221153835</c:v>
                </c:pt>
                <c:pt idx="6">
                  <c:v>0.8005439953926281</c:v>
                </c:pt>
                <c:pt idx="7">
                  <c:v>0.85580819936899022</c:v>
                </c:pt>
                <c:pt idx="8">
                  <c:v>0.92488845433944278</c:v>
                </c:pt>
                <c:pt idx="9">
                  <c:v>1.0112387730525088</c:v>
                </c:pt>
                <c:pt idx="10">
                  <c:v>1.1191766714438409</c:v>
                </c:pt>
                <c:pt idx="11">
                  <c:v>1.2540990444330067</c:v>
                </c:pt>
                <c:pt idx="12">
                  <c:v>1.4227520106694631</c:v>
                </c:pt>
                <c:pt idx="13">
                  <c:v>1.633568218465034</c:v>
                </c:pt>
                <c:pt idx="14">
                  <c:v>1.89708847820949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89A7-4890-9FA5-87B61A5B5C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1220053021010565"/>
          <c:y val="7.7017149394281781E-2"/>
          <c:w val="0.71628473074031573"/>
          <c:h val="0.79722548336105659"/>
        </c:manualLayout>
      </c:layout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marker>
            <c:symbol val="circle"/>
            <c:size val="5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Raw data and fitting summary'!$B$6:$B$20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Raw data and fitting summary'!$C$6:$C$20</c:f>
              <c:numCache>
                <c:formatCode>General</c:formatCode>
                <c:ptCount val="15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874-4F1F-A403-9AA79CD71487}"/>
            </c:ext>
          </c:extLst>
        </c:ser>
        <c:ser>
          <c:idx val="1"/>
          <c:order val="1"/>
          <c:spPr>
            <a:ln w="19050">
              <a:solidFill>
                <a:srgbClr val="000000"/>
              </a:solidFill>
            </a:ln>
          </c:spPr>
          <c:marker>
            <c:symbol val="none"/>
          </c:marker>
          <c:xVal>
            <c:numRef>
              <c:f>'Raw data and fitting summary'!$O$23:$O$37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Raw data and fitting summary'!$P$23:$P$37</c:f>
              <c:numCache>
                <c:formatCode>General</c:formatCode>
                <c:ptCount val="15"/>
                <c:pt idx="0">
                  <c:v>13.636363636363635</c:v>
                </c:pt>
                <c:pt idx="1">
                  <c:v>13.33333333333333</c:v>
                </c:pt>
                <c:pt idx="2">
                  <c:v>12.97297297297297</c:v>
                </c:pt>
                <c:pt idx="3">
                  <c:v>12.549019607843135</c:v>
                </c:pt>
                <c:pt idx="4">
                  <c:v>12.05651491365777</c:v>
                </c:pt>
                <c:pt idx="5">
                  <c:v>11.492704826038159</c:v>
                </c:pt>
                <c:pt idx="6">
                  <c:v>10.858001237076962</c:v>
                </c:pt>
                <c:pt idx="7">
                  <c:v>10.15684086541442</c:v>
                </c:pt>
                <c:pt idx="8">
                  <c:v>9.3982227278593875</c:v>
                </c:pt>
                <c:pt idx="9">
                  <c:v>8.5957025422089313</c:v>
                </c:pt>
                <c:pt idx="10">
                  <c:v>7.7666984258113718</c:v>
                </c:pt>
                <c:pt idx="11">
                  <c:v>6.9311173873333027</c:v>
                </c:pt>
                <c:pt idx="12">
                  <c:v>6.1095030104491679</c:v>
                </c:pt>
                <c:pt idx="13">
                  <c:v>5.3210558298418249</c:v>
                </c:pt>
                <c:pt idx="14">
                  <c:v>4.58192002753167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2874-4F1F-A403-9AA79CD714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348872"/>
        <c:axId val="1"/>
      </c:scatterChart>
      <c:valAx>
        <c:axId val="4323488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/>
                </a:pPr>
                <a:r>
                  <a:rPr lang="en-CA" sz="1000"/>
                  <a:t>[substrate]</a:t>
                </a:r>
              </a:p>
            </c:rich>
          </c:tx>
          <c:layout>
            <c:manualLayout>
              <c:xMode val="edge"/>
              <c:yMode val="edge"/>
              <c:x val="0.43272740673406468"/>
              <c:y val="0.9315407488620884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00"/>
                </a:pPr>
                <a:r>
                  <a:rPr lang="en-CA" sz="1000"/>
                  <a:t>v</a:t>
                </a:r>
              </a:p>
            </c:rich>
          </c:tx>
          <c:layout>
            <c:manualLayout>
              <c:xMode val="edge"/>
              <c:yMode val="edge"/>
              <c:x val="8.4847740366307579E-3"/>
              <c:y val="0.44621050533240308"/>
            </c:manualLayout>
          </c:layout>
          <c:overlay val="0"/>
          <c:spPr>
            <a:noFill/>
            <a:ln w="25400">
              <a:noFill/>
            </a:ln>
          </c:spPr>
        </c:title>
        <c:numFmt formatCode="0.0E+00" sourceLinked="0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432348872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 verticalDpi="0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7692135312153023E-3"/>
          <c:y val="4.8171733542058573E-2"/>
          <c:w val="0.98568663772844145"/>
          <c:h val="0.863531616989613"/>
        </c:manualLayout>
      </c:layout>
      <c:scatterChart>
        <c:scatterStyle val="lineMarker"/>
        <c:varyColors val="0"/>
        <c:ser>
          <c:idx val="0"/>
          <c:order val="0"/>
          <c:tx>
            <c:strRef>
              <c:f>'Raw data and fitting summary'!$C$40</c:f>
              <c:strCache>
                <c:ptCount val="1"/>
                <c:pt idx="0">
                  <c:v>Partial Non-competitive 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Part Non-competitive'!$AC$21:$AC$260</c:f>
              <c:numCache>
                <c:formatCode>General</c:formatCode>
                <c:ptCount val="240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1</c:v>
                </c:pt>
                <c:pt idx="168">
                  <c:v>1</c:v>
                </c:pt>
                <c:pt idx="169">
                  <c:v>1</c:v>
                </c:pt>
                <c:pt idx="170">
                  <c:v>1</c:v>
                </c:pt>
                <c:pt idx="171">
                  <c:v>1</c:v>
                </c:pt>
                <c:pt idx="172">
                  <c:v>1</c:v>
                </c:pt>
                <c:pt idx="173">
                  <c:v>1</c:v>
                </c:pt>
                <c:pt idx="174">
                  <c:v>1</c:v>
                </c:pt>
                <c:pt idx="175">
                  <c:v>1</c:v>
                </c:pt>
                <c:pt idx="176">
                  <c:v>1</c:v>
                </c:pt>
                <c:pt idx="177">
                  <c:v>1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1</c:v>
                </c:pt>
                <c:pt idx="182">
                  <c:v>1</c:v>
                </c:pt>
                <c:pt idx="183">
                  <c:v>1</c:v>
                </c:pt>
                <c:pt idx="184">
                  <c:v>1</c:v>
                </c:pt>
                <c:pt idx="185">
                  <c:v>1</c:v>
                </c:pt>
                <c:pt idx="186">
                  <c:v>1</c:v>
                </c:pt>
                <c:pt idx="187">
                  <c:v>1</c:v>
                </c:pt>
                <c:pt idx="188">
                  <c:v>1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1</c:v>
                </c:pt>
                <c:pt idx="193">
                  <c:v>1</c:v>
                </c:pt>
                <c:pt idx="194">
                  <c:v>1</c:v>
                </c:pt>
                <c:pt idx="195">
                  <c:v>1</c:v>
                </c:pt>
                <c:pt idx="196">
                  <c:v>1</c:v>
                </c:pt>
                <c:pt idx="197">
                  <c:v>1</c:v>
                </c:pt>
                <c:pt idx="198">
                  <c:v>1</c:v>
                </c:pt>
                <c:pt idx="199">
                  <c:v>1</c:v>
                </c:pt>
                <c:pt idx="200">
                  <c:v>1</c:v>
                </c:pt>
                <c:pt idx="201">
                  <c:v>1</c:v>
                </c:pt>
                <c:pt idx="202">
                  <c:v>1</c:v>
                </c:pt>
                <c:pt idx="203">
                  <c:v>1</c:v>
                </c:pt>
                <c:pt idx="204">
                  <c:v>1</c:v>
                </c:pt>
                <c:pt idx="205">
                  <c:v>1</c:v>
                </c:pt>
                <c:pt idx="206">
                  <c:v>1</c:v>
                </c:pt>
                <c:pt idx="207">
                  <c:v>1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1</c:v>
                </c:pt>
                <c:pt idx="213">
                  <c:v>1</c:v>
                </c:pt>
                <c:pt idx="214">
                  <c:v>1</c:v>
                </c:pt>
                <c:pt idx="215">
                  <c:v>1</c:v>
                </c:pt>
                <c:pt idx="216">
                  <c:v>1</c:v>
                </c:pt>
                <c:pt idx="217">
                  <c:v>1</c:v>
                </c:pt>
                <c:pt idx="218">
                  <c:v>1</c:v>
                </c:pt>
                <c:pt idx="219">
                  <c:v>1</c:v>
                </c:pt>
                <c:pt idx="220">
                  <c:v>1</c:v>
                </c:pt>
                <c:pt idx="221">
                  <c:v>1</c:v>
                </c:pt>
                <c:pt idx="222">
                  <c:v>1</c:v>
                </c:pt>
                <c:pt idx="223">
                  <c:v>1</c:v>
                </c:pt>
                <c:pt idx="224">
                  <c:v>1</c:v>
                </c:pt>
                <c:pt idx="225">
                  <c:v>1</c:v>
                </c:pt>
                <c:pt idx="226">
                  <c:v>1</c:v>
                </c:pt>
                <c:pt idx="227">
                  <c:v>1</c:v>
                </c:pt>
                <c:pt idx="228">
                  <c:v>1</c:v>
                </c:pt>
                <c:pt idx="229">
                  <c:v>1</c:v>
                </c:pt>
                <c:pt idx="230">
                  <c:v>1</c:v>
                </c:pt>
                <c:pt idx="231">
                  <c:v>1</c:v>
                </c:pt>
                <c:pt idx="232">
                  <c:v>1</c:v>
                </c:pt>
                <c:pt idx="233">
                  <c:v>1</c:v>
                </c:pt>
                <c:pt idx="234">
                  <c:v>1</c:v>
                </c:pt>
                <c:pt idx="235">
                  <c:v>1</c:v>
                </c:pt>
                <c:pt idx="236">
                  <c:v>1</c:v>
                </c:pt>
                <c:pt idx="237">
                  <c:v>1</c:v>
                </c:pt>
                <c:pt idx="238">
                  <c:v>1</c:v>
                </c:pt>
                <c:pt idx="239">
                  <c:v>1</c:v>
                </c:pt>
              </c:numCache>
            </c:numRef>
          </c:xVal>
          <c:yVal>
            <c:numRef>
              <c:f>'Part Non-competitive'!$AB$21:$AB$260</c:f>
              <c:numCache>
                <c:formatCode>General</c:formatCode>
                <c:ptCount val="24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E95-4F9C-A49D-D132FC13427E}"/>
            </c:ext>
          </c:extLst>
        </c:ser>
        <c:ser>
          <c:idx val="1"/>
          <c:order val="1"/>
          <c:tx>
            <c:strRef>
              <c:f>'Raw data and fitting summary'!$C$41</c:f>
              <c:strCache>
                <c:ptCount val="1"/>
                <c:pt idx="0">
                  <c:v>Partial Competitive 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Partial Competitive'!$AC$21:$AC$260</c:f>
              <c:numCache>
                <c:formatCode>General</c:formatCode>
                <c:ptCount val="240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2</c:v>
                </c:pt>
                <c:pt idx="51">
                  <c:v>2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2</c:v>
                </c:pt>
                <c:pt idx="59">
                  <c:v>2</c:v>
                </c:pt>
                <c:pt idx="60">
                  <c:v>2</c:v>
                </c:pt>
                <c:pt idx="61">
                  <c:v>2</c:v>
                </c:pt>
                <c:pt idx="62">
                  <c:v>2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2</c:v>
                </c:pt>
                <c:pt idx="70">
                  <c:v>2</c:v>
                </c:pt>
                <c:pt idx="71">
                  <c:v>2</c:v>
                </c:pt>
                <c:pt idx="72">
                  <c:v>2</c:v>
                </c:pt>
                <c:pt idx="73">
                  <c:v>2</c:v>
                </c:pt>
                <c:pt idx="74">
                  <c:v>2</c:v>
                </c:pt>
                <c:pt idx="75">
                  <c:v>2</c:v>
                </c:pt>
                <c:pt idx="76">
                  <c:v>2</c:v>
                </c:pt>
                <c:pt idx="77">
                  <c:v>2</c:v>
                </c:pt>
                <c:pt idx="78">
                  <c:v>2</c:v>
                </c:pt>
                <c:pt idx="79">
                  <c:v>2</c:v>
                </c:pt>
                <c:pt idx="80">
                  <c:v>2</c:v>
                </c:pt>
                <c:pt idx="81">
                  <c:v>2</c:v>
                </c:pt>
                <c:pt idx="82">
                  <c:v>2</c:v>
                </c:pt>
                <c:pt idx="83">
                  <c:v>2</c:v>
                </c:pt>
                <c:pt idx="84">
                  <c:v>2</c:v>
                </c:pt>
                <c:pt idx="85">
                  <c:v>2</c:v>
                </c:pt>
                <c:pt idx="86">
                  <c:v>2</c:v>
                </c:pt>
                <c:pt idx="87">
                  <c:v>2</c:v>
                </c:pt>
                <c:pt idx="88">
                  <c:v>2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2</c:v>
                </c:pt>
                <c:pt idx="93">
                  <c:v>2</c:v>
                </c:pt>
                <c:pt idx="94">
                  <c:v>2</c:v>
                </c:pt>
                <c:pt idx="95">
                  <c:v>2</c:v>
                </c:pt>
                <c:pt idx="96">
                  <c:v>2</c:v>
                </c:pt>
                <c:pt idx="97">
                  <c:v>2</c:v>
                </c:pt>
                <c:pt idx="98">
                  <c:v>2</c:v>
                </c:pt>
                <c:pt idx="99">
                  <c:v>2</c:v>
                </c:pt>
                <c:pt idx="100">
                  <c:v>2</c:v>
                </c:pt>
                <c:pt idx="101">
                  <c:v>2</c:v>
                </c:pt>
                <c:pt idx="102">
                  <c:v>2</c:v>
                </c:pt>
                <c:pt idx="103">
                  <c:v>2</c:v>
                </c:pt>
                <c:pt idx="104">
                  <c:v>2</c:v>
                </c:pt>
                <c:pt idx="105">
                  <c:v>2</c:v>
                </c:pt>
                <c:pt idx="106">
                  <c:v>2</c:v>
                </c:pt>
                <c:pt idx="107">
                  <c:v>2</c:v>
                </c:pt>
                <c:pt idx="108">
                  <c:v>2</c:v>
                </c:pt>
                <c:pt idx="109">
                  <c:v>2</c:v>
                </c:pt>
                <c:pt idx="110">
                  <c:v>2</c:v>
                </c:pt>
                <c:pt idx="111">
                  <c:v>2</c:v>
                </c:pt>
                <c:pt idx="112">
                  <c:v>2</c:v>
                </c:pt>
                <c:pt idx="113">
                  <c:v>2</c:v>
                </c:pt>
                <c:pt idx="114">
                  <c:v>2</c:v>
                </c:pt>
                <c:pt idx="115">
                  <c:v>2</c:v>
                </c:pt>
                <c:pt idx="116">
                  <c:v>2</c:v>
                </c:pt>
                <c:pt idx="117">
                  <c:v>2</c:v>
                </c:pt>
                <c:pt idx="118">
                  <c:v>2</c:v>
                </c:pt>
                <c:pt idx="119">
                  <c:v>2</c:v>
                </c:pt>
                <c:pt idx="120">
                  <c:v>2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2</c:v>
                </c:pt>
                <c:pt idx="125">
                  <c:v>2</c:v>
                </c:pt>
                <c:pt idx="126">
                  <c:v>2</c:v>
                </c:pt>
                <c:pt idx="127">
                  <c:v>2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2</c:v>
                </c:pt>
                <c:pt idx="133">
                  <c:v>2</c:v>
                </c:pt>
                <c:pt idx="134">
                  <c:v>2</c:v>
                </c:pt>
                <c:pt idx="135">
                  <c:v>2</c:v>
                </c:pt>
                <c:pt idx="136">
                  <c:v>2</c:v>
                </c:pt>
                <c:pt idx="137">
                  <c:v>2</c:v>
                </c:pt>
                <c:pt idx="138">
                  <c:v>2</c:v>
                </c:pt>
                <c:pt idx="139">
                  <c:v>2</c:v>
                </c:pt>
                <c:pt idx="140">
                  <c:v>2</c:v>
                </c:pt>
                <c:pt idx="141">
                  <c:v>2</c:v>
                </c:pt>
                <c:pt idx="142">
                  <c:v>2</c:v>
                </c:pt>
                <c:pt idx="143">
                  <c:v>2</c:v>
                </c:pt>
                <c:pt idx="144">
                  <c:v>2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2</c:v>
                </c:pt>
                <c:pt idx="149">
                  <c:v>2</c:v>
                </c:pt>
                <c:pt idx="150">
                  <c:v>2</c:v>
                </c:pt>
                <c:pt idx="151">
                  <c:v>2</c:v>
                </c:pt>
                <c:pt idx="152">
                  <c:v>2</c:v>
                </c:pt>
                <c:pt idx="153">
                  <c:v>2</c:v>
                </c:pt>
                <c:pt idx="154">
                  <c:v>2</c:v>
                </c:pt>
                <c:pt idx="155">
                  <c:v>2</c:v>
                </c:pt>
                <c:pt idx="156">
                  <c:v>2</c:v>
                </c:pt>
                <c:pt idx="157">
                  <c:v>2</c:v>
                </c:pt>
                <c:pt idx="158">
                  <c:v>2</c:v>
                </c:pt>
                <c:pt idx="159">
                  <c:v>2</c:v>
                </c:pt>
                <c:pt idx="160">
                  <c:v>2</c:v>
                </c:pt>
                <c:pt idx="161">
                  <c:v>2</c:v>
                </c:pt>
                <c:pt idx="162">
                  <c:v>2</c:v>
                </c:pt>
                <c:pt idx="163">
                  <c:v>2</c:v>
                </c:pt>
                <c:pt idx="164">
                  <c:v>2</c:v>
                </c:pt>
                <c:pt idx="165">
                  <c:v>2</c:v>
                </c:pt>
                <c:pt idx="166">
                  <c:v>2</c:v>
                </c:pt>
                <c:pt idx="167">
                  <c:v>2</c:v>
                </c:pt>
                <c:pt idx="168">
                  <c:v>2</c:v>
                </c:pt>
                <c:pt idx="169">
                  <c:v>2</c:v>
                </c:pt>
                <c:pt idx="170">
                  <c:v>2</c:v>
                </c:pt>
                <c:pt idx="171">
                  <c:v>2</c:v>
                </c:pt>
                <c:pt idx="172">
                  <c:v>2</c:v>
                </c:pt>
                <c:pt idx="173">
                  <c:v>2</c:v>
                </c:pt>
                <c:pt idx="174">
                  <c:v>2</c:v>
                </c:pt>
                <c:pt idx="175">
                  <c:v>2</c:v>
                </c:pt>
                <c:pt idx="176">
                  <c:v>2</c:v>
                </c:pt>
                <c:pt idx="177">
                  <c:v>2</c:v>
                </c:pt>
                <c:pt idx="178">
                  <c:v>2</c:v>
                </c:pt>
                <c:pt idx="179">
                  <c:v>2</c:v>
                </c:pt>
                <c:pt idx="180">
                  <c:v>2</c:v>
                </c:pt>
                <c:pt idx="181">
                  <c:v>2</c:v>
                </c:pt>
                <c:pt idx="182">
                  <c:v>2</c:v>
                </c:pt>
                <c:pt idx="183">
                  <c:v>2</c:v>
                </c:pt>
                <c:pt idx="184">
                  <c:v>2</c:v>
                </c:pt>
                <c:pt idx="185">
                  <c:v>2</c:v>
                </c:pt>
                <c:pt idx="186">
                  <c:v>2</c:v>
                </c:pt>
                <c:pt idx="187">
                  <c:v>2</c:v>
                </c:pt>
                <c:pt idx="188">
                  <c:v>2</c:v>
                </c:pt>
                <c:pt idx="189">
                  <c:v>2</c:v>
                </c:pt>
                <c:pt idx="190">
                  <c:v>2</c:v>
                </c:pt>
                <c:pt idx="191">
                  <c:v>2</c:v>
                </c:pt>
                <c:pt idx="192">
                  <c:v>2</c:v>
                </c:pt>
                <c:pt idx="193">
                  <c:v>2</c:v>
                </c:pt>
                <c:pt idx="194">
                  <c:v>2</c:v>
                </c:pt>
                <c:pt idx="195">
                  <c:v>2</c:v>
                </c:pt>
                <c:pt idx="196">
                  <c:v>2</c:v>
                </c:pt>
                <c:pt idx="197">
                  <c:v>2</c:v>
                </c:pt>
                <c:pt idx="198">
                  <c:v>2</c:v>
                </c:pt>
                <c:pt idx="199">
                  <c:v>2</c:v>
                </c:pt>
                <c:pt idx="200">
                  <c:v>2</c:v>
                </c:pt>
                <c:pt idx="201">
                  <c:v>2</c:v>
                </c:pt>
                <c:pt idx="202">
                  <c:v>2</c:v>
                </c:pt>
                <c:pt idx="203">
                  <c:v>2</c:v>
                </c:pt>
                <c:pt idx="204">
                  <c:v>2</c:v>
                </c:pt>
                <c:pt idx="205">
                  <c:v>2</c:v>
                </c:pt>
                <c:pt idx="206">
                  <c:v>2</c:v>
                </c:pt>
                <c:pt idx="207">
                  <c:v>2</c:v>
                </c:pt>
                <c:pt idx="208">
                  <c:v>2</c:v>
                </c:pt>
                <c:pt idx="209">
                  <c:v>2</c:v>
                </c:pt>
                <c:pt idx="210">
                  <c:v>2</c:v>
                </c:pt>
                <c:pt idx="211">
                  <c:v>2</c:v>
                </c:pt>
                <c:pt idx="212">
                  <c:v>2</c:v>
                </c:pt>
                <c:pt idx="213">
                  <c:v>2</c:v>
                </c:pt>
                <c:pt idx="214">
                  <c:v>2</c:v>
                </c:pt>
                <c:pt idx="215">
                  <c:v>2</c:v>
                </c:pt>
                <c:pt idx="216">
                  <c:v>2</c:v>
                </c:pt>
                <c:pt idx="217">
                  <c:v>2</c:v>
                </c:pt>
                <c:pt idx="218">
                  <c:v>2</c:v>
                </c:pt>
                <c:pt idx="219">
                  <c:v>2</c:v>
                </c:pt>
                <c:pt idx="220">
                  <c:v>2</c:v>
                </c:pt>
                <c:pt idx="221">
                  <c:v>2</c:v>
                </c:pt>
                <c:pt idx="222">
                  <c:v>2</c:v>
                </c:pt>
                <c:pt idx="223">
                  <c:v>2</c:v>
                </c:pt>
                <c:pt idx="224">
                  <c:v>2</c:v>
                </c:pt>
                <c:pt idx="225">
                  <c:v>2</c:v>
                </c:pt>
                <c:pt idx="226">
                  <c:v>2</c:v>
                </c:pt>
                <c:pt idx="227">
                  <c:v>2</c:v>
                </c:pt>
                <c:pt idx="228">
                  <c:v>2</c:v>
                </c:pt>
                <c:pt idx="229">
                  <c:v>2</c:v>
                </c:pt>
                <c:pt idx="230">
                  <c:v>2</c:v>
                </c:pt>
                <c:pt idx="231">
                  <c:v>2</c:v>
                </c:pt>
                <c:pt idx="232">
                  <c:v>2</c:v>
                </c:pt>
                <c:pt idx="233">
                  <c:v>2</c:v>
                </c:pt>
                <c:pt idx="234">
                  <c:v>2</c:v>
                </c:pt>
                <c:pt idx="235">
                  <c:v>2</c:v>
                </c:pt>
                <c:pt idx="236">
                  <c:v>2</c:v>
                </c:pt>
                <c:pt idx="237">
                  <c:v>2</c:v>
                </c:pt>
                <c:pt idx="238">
                  <c:v>2</c:v>
                </c:pt>
                <c:pt idx="239">
                  <c:v>2</c:v>
                </c:pt>
              </c:numCache>
            </c:numRef>
          </c:xVal>
          <c:yVal>
            <c:numRef>
              <c:f>'Partial Competitive'!$AB$21:$AB$260</c:f>
              <c:numCache>
                <c:formatCode>General</c:formatCode>
                <c:ptCount val="240"/>
                <c:pt idx="0">
                  <c:v>-2.8509601923332184E-4</c:v>
                </c:pt>
                <c:pt idx="1">
                  <c:v>-2.8232733812849631E-4</c:v>
                </c:pt>
                <c:pt idx="2">
                  <c:v>-2.7882381306021387E-4</c:v>
                </c:pt>
                <c:pt idx="3">
                  <c:v>-2.7440848059967493E-4</c:v>
                </c:pt>
                <c:pt idx="4">
                  <c:v>-2.6888075398012745E-4</c:v>
                </c:pt>
                <c:pt idx="5">
                  <c:v>-2.6202696353649912E-4</c:v>
                </c:pt>
                <c:pt idx="6">
                  <c:v>-2.5363984160442499E-4</c:v>
                </c:pt>
                <c:pt idx="7">
                  <c:v>-2.4354768038392649E-4</c:v>
                </c:pt>
                <c:pt idx="8">
                  <c:v>-2.3165089425170038E-4</c:v>
                </c:pt>
                <c:pt idx="9">
                  <c:v>-2.1795964121729128E-4</c:v>
                </c:pt>
                <c:pt idx="10">
                  <c:v>-2.0262257010994489E-4</c:v>
                </c:pt>
                <c:pt idx="11">
                  <c:v>-1.8593597166738363E-4</c:v>
                </c:pt>
                <c:pt idx="12">
                  <c:v>-1.6832632370089584E-4</c:v>
                </c:pt>
                <c:pt idx="13">
                  <c:v>-1.5030691309458888E-4</c:v>
                </c:pt>
                <c:pt idx="14">
                  <c:v>-1.3241775063477235E-4</c:v>
                </c:pt>
                <c:pt idx="15">
                  <c:v>-3.543149725135919E-4</c:v>
                </c:pt>
                <c:pt idx="16">
                  <c:v>-3.082250918087226E-4</c:v>
                </c:pt>
                <c:pt idx="17">
                  <c:v>-2.5567628190437119E-4</c:v>
                </c:pt>
                <c:pt idx="18">
                  <c:v>-1.9699875269729716E-4</c:v>
                </c:pt>
                <c:pt idx="19">
                  <c:v>-1.3310195430271676E-4</c:v>
                </c:pt>
                <c:pt idx="20">
                  <c:v>-6.5586574175213741E-5</c:v>
                </c:pt>
                <c:pt idx="21">
                  <c:v>3.2237700970938477E-6</c:v>
                </c:pt>
                <c:pt idx="22">
                  <c:v>7.0380175779760634E-5</c:v>
                </c:pt>
                <c:pt idx="23">
                  <c:v>1.3256578861042811E-4</c:v>
                </c:pt>
                <c:pt idx="24">
                  <c:v>1.8650027603772656E-4</c:v>
                </c:pt>
                <c:pt idx="25">
                  <c:v>2.2942143647508573E-4</c:v>
                </c:pt>
                <c:pt idx="26">
                  <c:v>2.5952669460593825E-4</c:v>
                </c:pt>
                <c:pt idx="27">
                  <c:v>2.7624926096780911E-4</c:v>
                </c:pt>
                <c:pt idx="28">
                  <c:v>2.8028836163596083E-4</c:v>
                </c:pt>
                <c:pt idx="29">
                  <c:v>2.7339384119606791E-4</c:v>
                </c:pt>
                <c:pt idx="30">
                  <c:v>-3.5660240740753579E-4</c:v>
                </c:pt>
                <c:pt idx="31">
                  <c:v>-3.059776339942033E-4</c:v>
                </c:pt>
                <c:pt idx="32">
                  <c:v>-2.4830116680973902E-4</c:v>
                </c:pt>
                <c:pt idx="33">
                  <c:v>-1.8395996871767295E-4</c:v>
                </c:pt>
                <c:pt idx="34">
                  <c:v>-1.1398444577537248E-4</c:v>
                </c:pt>
                <c:pt idx="35">
                  <c:v>-4.0170999822564113E-5</c:v>
                </c:pt>
                <c:pt idx="36">
                  <c:v>3.4885321341882047E-5</c:v>
                </c:pt>
                <c:pt idx="37">
                  <c:v>1.079023893826303E-4</c:v>
                </c:pt>
                <c:pt idx="38">
                  <c:v>1.7520006176585667E-4</c:v>
                </c:pt>
                <c:pt idx="39">
                  <c:v>2.3315209346463917E-4</c:v>
                </c:pt>
                <c:pt idx="40">
                  <c:v>2.7872226080294382E-4</c:v>
                </c:pt>
                <c:pt idx="41">
                  <c:v>3.0995371824893425E-4</c:v>
                </c:pt>
                <c:pt idx="42">
                  <c:v>3.2627224730052973E-4</c:v>
                </c:pt>
                <c:pt idx="43">
                  <c:v>3.2851435230130122E-4</c:v>
                </c:pt>
                <c:pt idx="44">
                  <c:v>3.1868166845638868E-4</c:v>
                </c:pt>
                <c:pt idx="45">
                  <c:v>-3.5572357026225632E-4</c:v>
                </c:pt>
                <c:pt idx="46">
                  <c:v>-3.0118967329961777E-4</c:v>
                </c:pt>
                <c:pt idx="47">
                  <c:v>-2.3909682782097263E-4</c:v>
                </c:pt>
                <c:pt idx="48">
                  <c:v>-1.6988302971299163E-4</c:v>
                </c:pt>
                <c:pt idx="49">
                  <c:v>-9.4685691633067393E-5</c:v>
                </c:pt>
                <c:pt idx="50">
                  <c:v>-1.5473255995601676E-5</c:v>
                </c:pt>
                <c:pt idx="51">
                  <c:v>6.4921515588345358E-5</c:v>
                </c:pt>
                <c:pt idx="52">
                  <c:v>1.4292548091532353E-4</c:v>
                </c:pt>
                <c:pt idx="53">
                  <c:v>2.1454209547044911E-4</c:v>
                </c:pt>
                <c:pt idx="54">
                  <c:v>2.7584488393816997E-4</c:v>
                </c:pt>
                <c:pt idx="55">
                  <c:v>3.2356118187504279E-4</c:v>
                </c:pt>
                <c:pt idx="56">
                  <c:v>3.5560314198335163E-4</c:v>
                </c:pt>
                <c:pt idx="57">
                  <c:v>3.7139433472477279E-4</c:v>
                </c:pt>
                <c:pt idx="58">
                  <c:v>3.7189556522454481E-4</c:v>
                </c:pt>
                <c:pt idx="59">
                  <c:v>3.5933247008435032E-4</c:v>
                </c:pt>
                <c:pt idx="60">
                  <c:v>-3.5086269287099014E-4</c:v>
                </c:pt>
                <c:pt idx="61">
                  <c:v>-2.9336354329245751E-4</c:v>
                </c:pt>
                <c:pt idx="62">
                  <c:v>-2.2792614059596872E-4</c:v>
                </c:pt>
                <c:pt idx="63">
                  <c:v>-1.5503030123564798E-4</c:v>
                </c:pt>
                <c:pt idx="64">
                  <c:v>-7.5898644123384429E-5</c:v>
                </c:pt>
                <c:pt idx="65">
                  <c:v>7.3649808438602804E-6</c:v>
                </c:pt>
                <c:pt idx="66">
                  <c:v>9.1741992876315237E-5</c:v>
                </c:pt>
                <c:pt idx="67">
                  <c:v>1.7343295533311931E-4</c:v>
                </c:pt>
                <c:pt idx="68">
                  <c:v>2.4819654826124804E-4</c:v>
                </c:pt>
                <c:pt idx="69">
                  <c:v>3.1187554728440148E-4</c:v>
                </c:pt>
                <c:pt idx="70">
                  <c:v>3.6101760572915254E-4</c:v>
                </c:pt>
                <c:pt idx="71">
                  <c:v>3.9343842990557931E-4</c:v>
                </c:pt>
                <c:pt idx="72">
                  <c:v>4.0856609180783821E-4</c:v>
                </c:pt>
                <c:pt idx="73">
                  <c:v>4.0746446880746134E-4</c:v>
                </c:pt>
                <c:pt idx="74">
                  <c:v>3.9253934978544791E-4</c:v>
                </c:pt>
                <c:pt idx="75">
                  <c:v>-3.4143528802488277E-4</c:v>
                </c:pt>
                <c:pt idx="76">
                  <c:v>-2.8218561026083222E-4</c:v>
                </c:pt>
                <c:pt idx="77">
                  <c:v>-2.1478232132210451E-4</c:v>
                </c:pt>
                <c:pt idx="78">
                  <c:v>-1.3973479190987348E-4</c:v>
                </c:pt>
                <c:pt idx="79">
                  <c:v>-5.832225771573718E-5</c:v>
                </c:pt>
                <c:pt idx="80">
                  <c:v>2.7263818657807803E-5</c:v>
                </c:pt>
                <c:pt idx="81">
                  <c:v>1.138865535414979E-4</c:v>
                </c:pt>
                <c:pt idx="82">
                  <c:v>1.9760424549541966E-4</c:v>
                </c:pt>
                <c:pt idx="83">
                  <c:v>2.740236179903377E-4</c:v>
                </c:pt>
                <c:pt idx="84">
                  <c:v>3.3884652514704072E-4</c:v>
                </c:pt>
                <c:pt idx="85">
                  <c:v>3.8851403863660039E-4</c:v>
                </c:pt>
                <c:pt idx="86">
                  <c:v>4.2078951267621179E-4</c:v>
                </c:pt>
                <c:pt idx="87">
                  <c:v>4.3511334865842244E-4</c:v>
                </c:pt>
                <c:pt idx="88">
                  <c:v>4.3262401510801851E-4</c:v>
                </c:pt>
                <c:pt idx="89">
                  <c:v>4.1584966246244193E-4</c:v>
                </c:pt>
                <c:pt idx="90">
                  <c:v>-3.2722325008016639E-4</c:v>
                </c:pt>
                <c:pt idx="91">
                  <c:v>-2.6761342533454524E-4</c:v>
                </c:pt>
                <c:pt idx="92">
                  <c:v>-1.9982171695076545E-4</c:v>
                </c:pt>
                <c:pt idx="93">
                  <c:v>-1.2437268564102766E-4</c:v>
                </c:pt>
                <c:pt idx="94">
                  <c:v>-4.2569038592787933E-5</c:v>
                </c:pt>
                <c:pt idx="95">
                  <c:v>4.3365368705750029E-5</c:v>
                </c:pt>
                <c:pt idx="96">
                  <c:v>1.3025320704684873E-4</c:v>
                </c:pt>
                <c:pt idx="97">
                  <c:v>2.1410727603932145E-4</c:v>
                </c:pt>
                <c:pt idx="98">
                  <c:v>2.9048909018136726E-4</c:v>
                </c:pt>
                <c:pt idx="99">
                  <c:v>3.5506272430563257E-4</c:v>
                </c:pt>
                <c:pt idx="100">
                  <c:v>4.0424638563285598E-4</c:v>
                </c:pt>
                <c:pt idx="101">
                  <c:v>4.3580125110631585E-4</c:v>
                </c:pt>
                <c:pt idx="102">
                  <c:v>4.491883716140066E-4</c:v>
                </c:pt>
                <c:pt idx="103">
                  <c:v>4.4558728956056726E-4</c:v>
                </c:pt>
                <c:pt idx="104">
                  <c:v>4.2758129380571219E-4</c:v>
                </c:pt>
                <c:pt idx="105">
                  <c:v>-3.0845480675445458E-4</c:v>
                </c:pt>
                <c:pt idx="106">
                  <c:v>-2.4992141246649169E-4</c:v>
                </c:pt>
                <c:pt idx="107">
                  <c:v>-1.833706668845636E-4</c:v>
                </c:pt>
                <c:pt idx="108">
                  <c:v>-1.0932719591139062E-4</c:v>
                </c:pt>
                <c:pt idx="109">
                  <c:v>-2.9082563090199187E-5</c:v>
                </c:pt>
                <c:pt idx="110">
                  <c:v>5.5164486979286664E-5</c:v>
                </c:pt>
                <c:pt idx="111">
                  <c:v>1.4027712928665892E-4</c:v>
                </c:pt>
                <c:pt idx="112">
                  <c:v>2.2232315761883115E-4</c:v>
                </c:pt>
                <c:pt idx="113">
                  <c:v>2.9692961586125222E-4</c:v>
                </c:pt>
                <c:pt idx="114">
                  <c:v>3.598296542444146E-4</c:v>
                </c:pt>
                <c:pt idx="115">
                  <c:v>4.0750515582521629E-4</c:v>
                </c:pt>
                <c:pt idx="116">
                  <c:v>4.3776670479012125E-4</c:v>
                </c:pt>
                <c:pt idx="117">
                  <c:v>4.501040394537803E-4</c:v>
                </c:pt>
                <c:pt idx="118">
                  <c:v>4.4570234286256394E-4</c:v>
                </c:pt>
                <c:pt idx="119">
                  <c:v>4.2712964448332613E-4</c:v>
                </c:pt>
                <c:pt idx="120">
                  <c:v>-2.8579951031559858E-4</c:v>
                </c:pt>
                <c:pt idx="121">
                  <c:v>-2.2968617501373245E-4</c:v>
                </c:pt>
                <c:pt idx="122">
                  <c:v>-1.6589986975912296E-4</c:v>
                </c:pt>
                <c:pt idx="123">
                  <c:v>-9.4950865141996132E-5</c:v>
                </c:pt>
                <c:pt idx="124">
                  <c:v>-1.8086848751153184E-5</c:v>
                </c:pt>
                <c:pt idx="125">
                  <c:v>6.2572763752655192E-5</c:v>
                </c:pt>
                <c:pt idx="126">
                  <c:v>1.4400785305301866E-4</c:v>
                </c:pt>
                <c:pt idx="127">
                  <c:v>2.2243569387692119E-4</c:v>
                </c:pt>
                <c:pt idx="128">
                  <c:v>2.9365286252858169E-4</c:v>
                </c:pt>
                <c:pt idx="129">
                  <c:v>3.5356180183265806E-4</c:v>
                </c:pt>
                <c:pt idx="130">
                  <c:v>3.9878905159795863E-4</c:v>
                </c:pt>
                <c:pt idx="131">
                  <c:v>4.2724260078985665E-4</c:v>
                </c:pt>
                <c:pt idx="132">
                  <c:v>4.3844785211888393E-4</c:v>
                </c:pt>
                <c:pt idx="133">
                  <c:v>4.3356171190200854E-4</c:v>
                </c:pt>
                <c:pt idx="134">
                  <c:v>4.150701962868375E-4</c:v>
                </c:pt>
                <c:pt idx="135">
                  <c:v>-2.6027488716895419E-4</c:v>
                </c:pt>
                <c:pt idx="136">
                  <c:v>-2.07711314199166E-4</c:v>
                </c:pt>
                <c:pt idx="137">
                  <c:v>-1.4796985394305295E-4</c:v>
                </c:pt>
                <c:pt idx="138">
                  <c:v>-8.1534004701566687E-5</c:v>
                </c:pt>
                <c:pt idx="139">
                  <c:v>-9.5796769876699273E-6</c:v>
                </c:pt>
                <c:pt idx="140">
                  <c:v>6.5899091480581262E-5</c:v>
                </c:pt>
                <c:pt idx="141">
                  <c:v>1.4206347716472223E-4</c:v>
                </c:pt>
                <c:pt idx="142">
                  <c:v>2.1536020618562191E-4</c:v>
                </c:pt>
                <c:pt idx="143">
                  <c:v>2.818432879787558E-4</c:v>
                </c:pt>
                <c:pt idx="144">
                  <c:v>3.3766901170162456E-4</c:v>
                </c:pt>
                <c:pt idx="145">
                  <c:v>3.796767022019587E-4</c:v>
                </c:pt>
                <c:pt idx="146">
                  <c:v>4.0591184149185722E-4</c:v>
                </c:pt>
                <c:pt idx="147">
                  <c:v>4.1594078545026392E-4</c:v>
                </c:pt>
                <c:pt idx="148">
                  <c:v>4.1086281870983399E-4</c:v>
                </c:pt>
                <c:pt idx="149">
                  <c:v>3.9302484857905995E-4</c:v>
                </c:pt>
                <c:pt idx="150">
                  <c:v>-2.3309063077903147E-4</c:v>
                </c:pt>
                <c:pt idx="151">
                  <c:v>-1.8491169121892526E-4</c:v>
                </c:pt>
                <c:pt idx="152">
                  <c:v>-1.301607228576529E-4</c:v>
                </c:pt>
                <c:pt idx="153">
                  <c:v>-6.9284936396574182E-5</c:v>
                </c:pt>
                <c:pt idx="154">
                  <c:v>-3.3674052541954325E-6</c:v>
                </c:pt>
                <c:pt idx="155">
                  <c:v>6.5757778246577914E-5</c:v>
                </c:pt>
                <c:pt idx="156">
                  <c:v>1.3548142239860894E-4</c:v>
                </c:pt>
                <c:pt idx="157">
                  <c:v>2.0253941386583207E-4</c:v>
                </c:pt>
                <c:pt idx="158">
                  <c:v>2.6330868217261383E-4</c:v>
                </c:pt>
                <c:pt idx="159">
                  <c:v>3.1426218585695054E-4</c:v>
                </c:pt>
                <c:pt idx="160">
                  <c:v>3.5250242717577152E-4</c:v>
                </c:pt>
                <c:pt idx="161">
                  <c:v>3.7624169496353055E-4</c:v>
                </c:pt>
                <c:pt idx="162">
                  <c:v>3.8509053645641167E-4</c:v>
                </c:pt>
                <c:pt idx="163">
                  <c:v>3.8006796922163133E-4</c:v>
                </c:pt>
                <c:pt idx="164">
                  <c:v>3.633384751526858E-4</c:v>
                </c:pt>
                <c:pt idx="165">
                  <c:v>-2.0547414724259028E-4</c:v>
                </c:pt>
                <c:pt idx="166">
                  <c:v>-1.6218862444450366E-4</c:v>
                </c:pt>
                <c:pt idx="167">
                  <c:v>-1.1300368962929852E-4</c:v>
                </c:pt>
                <c:pt idx="168">
                  <c:v>-5.8324040147272882E-5</c:v>
                </c:pt>
                <c:pt idx="169">
                  <c:v>8.7347676425153509E-7</c:v>
                </c:pt>
                <c:pt idx="170">
                  <c:v>6.2936455254902768E-5</c:v>
                </c:pt>
                <c:pt idx="171">
                  <c:v>1.2551555041495632E-4</c:v>
                </c:pt>
                <c:pt idx="172">
                  <c:v>1.8567296316618354E-4</c:v>
                </c:pt>
                <c:pt idx="173">
                  <c:v>2.4014911290892726E-4</c:v>
                </c:pt>
                <c:pt idx="174">
                  <c:v>2.8577233354498688E-4</c:v>
                </c:pt>
                <c:pt idx="175">
                  <c:v>3.199390674293312E-4</c:v>
                </c:pt>
                <c:pt idx="176">
                  <c:v>3.4104587882199944E-4</c:v>
                </c:pt>
                <c:pt idx="177">
                  <c:v>3.4874863415823576E-4</c:v>
                </c:pt>
                <c:pt idx="178">
                  <c:v>3.4397107606420896E-4</c:v>
                </c:pt>
                <c:pt idx="179">
                  <c:v>3.2866745215964777E-4</c:v>
                </c:pt>
                <c:pt idx="180">
                  <c:v>-1.7852062796297474E-4</c:v>
                </c:pt>
                <c:pt idx="181">
                  <c:v>-1.403259875214502E-4</c:v>
                </c:pt>
                <c:pt idx="182">
                  <c:v>-9.6929383657684554E-5</c:v>
                </c:pt>
                <c:pt idx="183">
                  <c:v>-4.868997078100179E-5</c:v>
                </c:pt>
                <c:pt idx="184">
                  <c:v>3.5276232388525841E-6</c:v>
                </c:pt>
                <c:pt idx="185">
                  <c:v>5.826208625059337E-5</c:v>
                </c:pt>
                <c:pt idx="186">
                  <c:v>1.1343673507413499E-4</c:v>
                </c:pt>
                <c:pt idx="187">
                  <c:v>1.6645560343464538E-4</c:v>
                </c:pt>
                <c:pt idx="188">
                  <c:v>2.1443929353148761E-4</c:v>
                </c:pt>
                <c:pt idx="189">
                  <c:v>2.5458713845738501E-4</c:v>
                </c:pt>
                <c:pt idx="190">
                  <c:v>2.8460153323095483E-4</c:v>
                </c:pt>
                <c:pt idx="191">
                  <c:v>3.0306952683800681E-4</c:v>
                </c:pt>
                <c:pt idx="192">
                  <c:v>3.0969152707416292E-4</c:v>
                </c:pt>
                <c:pt idx="193">
                  <c:v>3.0528844301458413E-4</c:v>
                </c:pt>
                <c:pt idx="194">
                  <c:v>2.9159147019985898E-4</c:v>
                </c:pt>
                <c:pt idx="195">
                  <c:v>-1.530950827159927E-4</c:v>
                </c:pt>
                <c:pt idx="196">
                  <c:v>-1.1992538657423779E-4</c:v>
                </c:pt>
                <c:pt idx="197">
                  <c:v>-8.2240612143014147E-5</c:v>
                </c:pt>
                <c:pt idx="198">
                  <c:v>-4.0354090337313409E-5</c:v>
                </c:pt>
                <c:pt idx="199">
                  <c:v>4.9814475531206881E-6</c:v>
                </c:pt>
                <c:pt idx="200">
                  <c:v>5.2494683533188535E-5</c:v>
                </c:pt>
                <c:pt idx="201">
                  <c:v>1.0037960876352336E-4</c:v>
                </c:pt>
                <c:pt idx="202">
                  <c:v>1.4637922144244975E-4</c:v>
                </c:pt>
                <c:pt idx="203">
                  <c:v>1.8799072649744453E-4</c:v>
                </c:pt>
                <c:pt idx="204">
                  <c:v>2.2278050437529728E-4</c:v>
                </c:pt>
                <c:pt idx="205">
                  <c:v>2.4875304350091554E-4</c:v>
                </c:pt>
                <c:pt idx="206">
                  <c:v>2.6468260046064174E-4</c:v>
                </c:pt>
                <c:pt idx="207">
                  <c:v>2.7031182216008531E-4</c:v>
                </c:pt>
                <c:pt idx="208">
                  <c:v>2.6635765530291788E-4</c:v>
                </c:pt>
                <c:pt idx="209">
                  <c:v>2.5432825884585952E-4</c:v>
                </c:pt>
                <c:pt idx="210">
                  <c:v>-1.297929686161492E-4</c:v>
                </c:pt>
                <c:pt idx="211">
                  <c:v>-1.0138375424428858E-4</c:v>
                </c:pt>
                <c:pt idx="212">
                  <c:v>-6.9109178448600872E-5</c:v>
                </c:pt>
                <c:pt idx="213">
                  <c:v>-3.3238581263139722E-5</c:v>
                </c:pt>
                <c:pt idx="214">
                  <c:v>5.5820658975136439E-6</c:v>
                </c:pt>
                <c:pt idx="215">
                  <c:v>4.6262355368975605E-5</c:v>
                </c:pt>
                <c:pt idx="216">
                  <c:v>8.7253735239434249E-5</c:v>
                </c:pt>
                <c:pt idx="217">
                  <c:v>1.2662136712782157E-4</c:v>
                </c:pt>
                <c:pt idx="218">
                  <c:v>1.6222013420019721E-4</c:v>
                </c:pt>
                <c:pt idx="219">
                  <c:v>1.9196471656734992E-4</c:v>
                </c:pt>
                <c:pt idx="220">
                  <c:v>2.141458680078312E-4</c:v>
                </c:pt>
                <c:pt idx="221">
                  <c:v>2.2771466293969311E-4</c:v>
                </c:pt>
                <c:pt idx="222">
                  <c:v>2.3245261735060918E-4</c:v>
                </c:pt>
                <c:pt idx="223">
                  <c:v>2.2897654961284708E-4</c:v>
                </c:pt>
                <c:pt idx="224">
                  <c:v>2.1858140711650265E-4</c:v>
                </c:pt>
                <c:pt idx="225">
                  <c:v>-1.0894961277596593E-4</c:v>
                </c:pt>
                <c:pt idx="226">
                  <c:v>-8.4905328795903401E-5</c:v>
                </c:pt>
                <c:pt idx="227">
                  <c:v>-5.7590738796520213E-5</c:v>
                </c:pt>
                <c:pt idx="228">
                  <c:v>-2.7234462270264714E-5</c:v>
                </c:pt>
                <c:pt idx="229">
                  <c:v>5.6159186783144577E-6</c:v>
                </c:pt>
                <c:pt idx="230">
                  <c:v>4.0036483558658631E-5</c:v>
                </c:pt>
                <c:pt idx="231">
                  <c:v>7.4715429027927271E-5</c:v>
                </c:pt>
                <c:pt idx="232">
                  <c:v>1.0801400253646065E-4</c:v>
                </c:pt>
                <c:pt idx="233">
                  <c:v>1.3811564254728737E-4</c:v>
                </c:pt>
                <c:pt idx="234">
                  <c:v>1.6325476864986754E-4</c:v>
                </c:pt>
                <c:pt idx="235">
                  <c:v>1.8198466269303548E-4</c:v>
                </c:pt>
                <c:pt idx="236">
                  <c:v>1.9341816921547572E-4</c:v>
                </c:pt>
                <c:pt idx="237">
                  <c:v>1.973716818354232E-4</c:v>
                </c:pt>
                <c:pt idx="238">
                  <c:v>1.9436912171522103E-4</c:v>
                </c:pt>
                <c:pt idx="239">
                  <c:v>1.8550866777333752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E95-4F9C-A49D-D132FC13427E}"/>
            </c:ext>
          </c:extLst>
        </c:ser>
        <c:ser>
          <c:idx val="2"/>
          <c:order val="2"/>
          <c:tx>
            <c:strRef>
              <c:f>'Raw data and fitting summary'!$C$42</c:f>
              <c:strCache>
                <c:ptCount val="1"/>
                <c:pt idx="0">
                  <c:v>Partial Uncompetitive 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Partial Uncompetitive'!$AC$21:$AC$260</c:f>
              <c:numCache>
                <c:formatCode>General</c:formatCode>
                <c:ptCount val="240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</c:numCache>
            </c:numRef>
          </c:xVal>
          <c:yVal>
            <c:numRef>
              <c:f>'Partial Uncompetitive'!$AB$21:$AB$260</c:f>
              <c:numCache>
                <c:formatCode>General</c:formatCode>
                <c:ptCount val="240"/>
                <c:pt idx="0">
                  <c:v>-6.2781285522197399</c:v>
                </c:pt>
                <c:pt idx="1">
                  <c:v>-6.1153054445230186</c:v>
                </c:pt>
                <c:pt idx="2">
                  <c:v>-5.9228650817775934</c:v>
                </c:pt>
                <c:pt idx="3">
                  <c:v>-5.6981351943240011</c:v>
                </c:pt>
                <c:pt idx="4">
                  <c:v>-5.4393665180852677</c:v>
                </c:pt>
                <c:pt idx="5">
                  <c:v>-5.1462154899077941</c:v>
                </c:pt>
                <c:pt idx="6">
                  <c:v>-4.8202139523990102</c:v>
                </c:pt>
                <c:pt idx="7">
                  <c:v>-4.4651200809315803</c:v>
                </c:pt>
                <c:pt idx="8">
                  <c:v>-4.0870276643138936</c:v>
                </c:pt>
                <c:pt idx="9">
                  <c:v>-3.6941317857191498</c:v>
                </c:pt>
                <c:pt idx="10">
                  <c:v>-3.2961178788626224</c:v>
                </c:pt>
                <c:pt idx="11">
                  <c:v>-2.9032452916095943</c:v>
                </c:pt>
                <c:pt idx="12">
                  <c:v>-2.5252975761439234</c:v>
                </c:pt>
                <c:pt idx="13">
                  <c:v>-2.1706223344487765</c:v>
                </c:pt>
                <c:pt idx="14">
                  <c:v>-1.845456004213629</c:v>
                </c:pt>
                <c:pt idx="15">
                  <c:v>-3.1178354853778165</c:v>
                </c:pt>
                <c:pt idx="16">
                  <c:v>-3.020993502493714</c:v>
                </c:pt>
                <c:pt idx="17">
                  <c:v>-2.9071810037541708</c:v>
                </c:pt>
                <c:pt idx="18">
                  <c:v>-2.7751901458822017</c:v>
                </c:pt>
                <c:pt idx="19">
                  <c:v>-2.6244886794646316</c:v>
                </c:pt>
                <c:pt idx="20">
                  <c:v>-2.4555102594413887</c:v>
                </c:pt>
                <c:pt idx="21">
                  <c:v>-2.2699123436103976</c:v>
                </c:pt>
                <c:pt idx="22">
                  <c:v>-2.0707282377501368</c:v>
                </c:pt>
                <c:pt idx="23">
                  <c:v>-1.8623352900691357</c:v>
                </c:pt>
                <c:pt idx="24">
                  <c:v>-1.6501856146304243</c:v>
                </c:pt>
                <c:pt idx="25">
                  <c:v>-1.440302767991227</c:v>
                </c:pt>
                <c:pt idx="26">
                  <c:v>-1.2386232899270291</c:v>
                </c:pt>
                <c:pt idx="27">
                  <c:v>-1.0503243647205385</c:v>
                </c:pt>
                <c:pt idx="28">
                  <c:v>-0.87929452006944686</c:v>
                </c:pt>
                <c:pt idx="29">
                  <c:v>-0.7278603743092833</c:v>
                </c:pt>
                <c:pt idx="30">
                  <c:v>-2.5804275151585143</c:v>
                </c:pt>
                <c:pt idx="31">
                  <c:v>-2.494577761506183</c:v>
                </c:pt>
                <c:pt idx="32">
                  <c:v>-2.3938707345585017</c:v>
                </c:pt>
                <c:pt idx="33">
                  <c:v>-2.2773467871641309</c:v>
                </c:pt>
                <c:pt idx="34">
                  <c:v>-2.1446824631093078</c:v>
                </c:pt>
                <c:pt idx="35">
                  <c:v>-1.9964491427340834</c:v>
                </c:pt>
                <c:pt idx="36">
                  <c:v>-1.8343358610318399</c:v>
                </c:pt>
                <c:pt idx="37">
                  <c:v>-1.6612680357598206</c:v>
                </c:pt>
                <c:pt idx="38">
                  <c:v>-1.481351345989558</c:v>
                </c:pt>
                <c:pt idx="39">
                  <c:v>-1.2995950244068748</c:v>
                </c:pt>
                <c:pt idx="40">
                  <c:v>-1.121424104604376</c:v>
                </c:pt>
                <c:pt idx="41">
                  <c:v>-0.95206121154632939</c:v>
                </c:pt>
                <c:pt idx="42">
                  <c:v>-0.795914704653371</c:v>
                </c:pt>
                <c:pt idx="43">
                  <c:v>-0.65611993681692304</c:v>
                </c:pt>
                <c:pt idx="44">
                  <c:v>-0.53433349376067563</c:v>
                </c:pt>
                <c:pt idx="45">
                  <c:v>-2.0010864745673054</c:v>
                </c:pt>
                <c:pt idx="46">
                  <c:v>-1.926980389294533</c:v>
                </c:pt>
                <c:pt idx="47">
                  <c:v>-1.840277235641647</c:v>
                </c:pt>
                <c:pt idx="48">
                  <c:v>-1.740284271375919</c:v>
                </c:pt>
                <c:pt idx="49">
                  <c:v>-1.6269036561091959</c:v>
                </c:pt>
                <c:pt idx="50">
                  <c:v>-1.5008574793449956</c:v>
                </c:pt>
                <c:pt idx="51">
                  <c:v>-1.3638732547520451</c:v>
                </c:pt>
                <c:pt idx="52">
                  <c:v>-1.2187670527717973</c:v>
                </c:pt>
                <c:pt idx="53">
                  <c:v>-1.0693611201178852</c:v>
                </c:pt>
                <c:pt idx="54">
                  <c:v>-0.92019856357763885</c:v>
                </c:pt>
                <c:pt idx="55">
                  <c:v>-0.77607115420526895</c:v>
                </c:pt>
                <c:pt idx="56">
                  <c:v>-0.64144277459397525</c:v>
                </c:pt>
                <c:pt idx="57">
                  <c:v>-0.5199008933936482</c:v>
                </c:pt>
                <c:pt idx="58">
                  <c:v>-0.41377240660041137</c:v>
                </c:pt>
                <c:pt idx="59">
                  <c:v>-0.32399000794942268</c:v>
                </c:pt>
                <c:pt idx="60">
                  <c:v>-1.3928243707406818</c:v>
                </c:pt>
                <c:pt idx="61">
                  <c:v>-1.3309063614563472</c:v>
                </c:pt>
                <c:pt idx="62">
                  <c:v>-1.2587399598447613</c:v>
                </c:pt>
                <c:pt idx="63">
                  <c:v>-1.1759115500456812</c:v>
                </c:pt>
                <c:pt idx="64">
                  <c:v>-1.0825606048831542</c:v>
                </c:pt>
                <c:pt idx="65">
                  <c:v>-0.97957013167803009</c:v>
                </c:pt>
                <c:pt idx="66">
                  <c:v>-0.86871368436884655</c:v>
                </c:pt>
                <c:pt idx="67">
                  <c:v>-0.75270162380775485</c:v>
                </c:pt>
                <c:pt idx="68">
                  <c:v>-0.63507119508696963</c:v>
                </c:pt>
                <c:pt idx="69">
                  <c:v>-0.51989145927960845</c:v>
                </c:pt>
                <c:pt idx="70">
                  <c:v>-0.41130583498295703</c:v>
                </c:pt>
                <c:pt idx="71">
                  <c:v>-0.3129969376896371</c:v>
                </c:pt>
                <c:pt idx="72">
                  <c:v>-0.22770193309957643</c:v>
                </c:pt>
                <c:pt idx="73">
                  <c:v>-0.15690451887990609</c:v>
                </c:pt>
                <c:pt idx="74">
                  <c:v>-0.10077599423149675</c:v>
                </c:pt>
                <c:pt idx="75">
                  <c:v>-0.77287097450859488</c:v>
                </c:pt>
                <c:pt idx="76">
                  <c:v>-0.7231915345848936</c:v>
                </c:pt>
                <c:pt idx="77">
                  <c:v>-0.66562525026097585</c:v>
                </c:pt>
                <c:pt idx="78">
                  <c:v>-0.6000411903995424</c:v>
                </c:pt>
                <c:pt idx="79">
                  <c:v>-0.5268208021644627</c:v>
                </c:pt>
                <c:pt idx="80">
                  <c:v>-0.44701406970218649</c:v>
                </c:pt>
                <c:pt idx="81">
                  <c:v>-0.36244829286670566</c:v>
                </c:pt>
                <c:pt idx="82">
                  <c:v>-0.27573753373241683</c:v>
                </c:pt>
                <c:pt idx="83">
                  <c:v>-0.19014480913561371</c:v>
                </c:pt>
                <c:pt idx="84">
                  <c:v>-0.10927630357450013</c:v>
                </c:pt>
                <c:pt idx="85">
                  <c:v>-3.6636945157926704E-2</c:v>
                </c:pt>
                <c:pt idx="86">
                  <c:v>2.4865646279777831E-2</c:v>
                </c:pt>
                <c:pt idx="87">
                  <c:v>7.3344279076180463E-2</c:v>
                </c:pt>
                <c:pt idx="88">
                  <c:v>0.10816571997849733</c:v>
                </c:pt>
                <c:pt idx="89">
                  <c:v>0.1299351642669806</c:v>
                </c:pt>
                <c:pt idx="90">
                  <c:v>-0.16164236992066261</c:v>
                </c:pt>
                <c:pt idx="91">
                  <c:v>-0.12379921022392359</c:v>
                </c:pt>
                <c:pt idx="92">
                  <c:v>-8.0355959951157629E-2</c:v>
                </c:pt>
                <c:pt idx="93">
                  <c:v>-3.1457510593575932E-2</c:v>
                </c:pt>
                <c:pt idx="94">
                  <c:v>2.2276763348292761E-2</c:v>
                </c:pt>
                <c:pt idx="95">
                  <c:v>7.9629393957597827E-2</c:v>
                </c:pt>
                <c:pt idx="96">
                  <c:v>0.13871237896659938</c:v>
                </c:pt>
                <c:pt idx="97">
                  <c:v>0.1969928761083235</c:v>
                </c:pt>
                <c:pt idx="98">
                  <c:v>0.25145801875228635</c:v>
                </c:pt>
                <c:pt idx="99">
                  <c:v>0.29893199858315622</c:v>
                </c:pt>
                <c:pt idx="100">
                  <c:v>0.33650997520733128</c:v>
                </c:pt>
                <c:pt idx="101">
                  <c:v>0.362019474380046</c:v>
                </c:pt>
                <c:pt idx="102">
                  <c:v>0.37438763198912239</c:v>
                </c:pt>
                <c:pt idx="103">
                  <c:v>0.37380569612446291</c:v>
                </c:pt>
                <c:pt idx="104">
                  <c:v>0.36164275077601671</c:v>
                </c:pt>
                <c:pt idx="105">
                  <c:v>0.41891890963764311</c:v>
                </c:pt>
                <c:pt idx="106">
                  <c:v>0.4457964794320981</c:v>
                </c:pt>
                <c:pt idx="107">
                  <c:v>0.47615397943352988</c:v>
                </c:pt>
                <c:pt idx="108">
                  <c:v>0.50958900587021461</c:v>
                </c:pt>
                <c:pt idx="109">
                  <c:v>0.54525820862346297</c:v>
                </c:pt>
                <c:pt idx="110">
                  <c:v>0.58178300226528634</c:v>
                </c:pt>
                <c:pt idx="111">
                  <c:v>0.61720981928869278</c:v>
                </c:pt>
                <c:pt idx="112">
                  <c:v>0.64906748367016398</c:v>
                </c:pt>
                <c:pt idx="113">
                  <c:v>0.67455669061673174</c:v>
                </c:pt>
                <c:pt idx="114">
                  <c:v>0.69087827906693278</c:v>
                </c:pt>
                <c:pt idx="115">
                  <c:v>0.69565969631113855</c:v>
                </c:pt>
                <c:pt idx="116">
                  <c:v>0.68738822564741664</c:v>
                </c:pt>
                <c:pt idx="117">
                  <c:v>0.66573137658297199</c:v>
                </c:pt>
                <c:pt idx="118">
                  <c:v>0.63164194842459054</c:v>
                </c:pt>
                <c:pt idx="119">
                  <c:v>0.58720870916877432</c:v>
                </c:pt>
                <c:pt idx="120">
                  <c:v>0.94739268491743989</c:v>
                </c:pt>
                <c:pt idx="121">
                  <c:v>0.96460676986927041</c:v>
                </c:pt>
                <c:pt idx="122">
                  <c:v>0.98343335922131558</c:v>
                </c:pt>
                <c:pt idx="123">
                  <c:v>1.0032423611652304</c:v>
                </c:pt>
                <c:pt idx="124">
                  <c:v>1.0229908339301579</c:v>
                </c:pt>
                <c:pt idx="125">
                  <c:v>1.0411534366860513</c:v>
                </c:pt>
                <c:pt idx="126">
                  <c:v>1.0557100678339397</c:v>
                </c:pt>
                <c:pt idx="127">
                  <c:v>1.0642296434956564</c:v>
                </c:pt>
                <c:pt idx="128">
                  <c:v>1.064080246314862</c:v>
                </c:pt>
                <c:pt idx="129">
                  <c:v>1.0527674347356712</c:v>
                </c:pt>
                <c:pt idx="130">
                  <c:v>1.0283563781636906</c:v>
                </c:pt>
                <c:pt idx="131">
                  <c:v>0.98988490405451568</c:v>
                </c:pt>
                <c:pt idx="132">
                  <c:v>0.93764905971706947</c:v>
                </c:pt>
                <c:pt idx="133">
                  <c:v>0.87326238896653585</c:v>
                </c:pt>
                <c:pt idx="134">
                  <c:v>0.79945552857155633</c:v>
                </c:pt>
                <c:pt idx="135">
                  <c:v>1.4049715124358171</c:v>
                </c:pt>
                <c:pt idx="136">
                  <c:v>1.4141656499336133</c:v>
                </c:pt>
                <c:pt idx="137">
                  <c:v>1.4234280138402911</c:v>
                </c:pt>
                <c:pt idx="138">
                  <c:v>1.4319411511784574</c:v>
                </c:pt>
                <c:pt idx="139">
                  <c:v>1.4384970682333824</c:v>
                </c:pt>
                <c:pt idx="140">
                  <c:v>1.4414468087773167</c:v>
                </c:pt>
                <c:pt idx="141">
                  <c:v>1.4387087941105361</c:v>
                </c:pt>
                <c:pt idx="142">
                  <c:v>1.4278720832187179</c:v>
                </c:pt>
                <c:pt idx="143">
                  <c:v>1.4064214691970576</c:v>
                </c:pt>
                <c:pt idx="144">
                  <c:v>1.3720832241001442</c:v>
                </c:pt>
                <c:pt idx="145">
                  <c:v>1.3232453368726111</c:v>
                </c:pt>
                <c:pt idx="146">
                  <c:v>1.2593589457572247</c:v>
                </c:pt>
                <c:pt idx="147">
                  <c:v>1.1812032153643099</c:v>
                </c:pt>
                <c:pt idx="148">
                  <c:v>1.0909159814019764</c:v>
                </c:pt>
                <c:pt idx="149">
                  <c:v>0.99175843456831658</c:v>
                </c:pt>
                <c:pt idx="150">
                  <c:v>1.7772425038672872</c:v>
                </c:pt>
                <c:pt idx="151">
                  <c:v>1.7802681244221854</c:v>
                </c:pt>
                <c:pt idx="152">
                  <c:v>1.7821869057511681</c:v>
                </c:pt>
                <c:pt idx="153">
                  <c:v>1.7820427798433887</c:v>
                </c:pt>
                <c:pt idx="154">
                  <c:v>1.7785062275385872</c:v>
                </c:pt>
                <c:pt idx="155">
                  <c:v>1.7698368371941902</c:v>
                </c:pt>
                <c:pt idx="156">
                  <c:v>1.7539047883331209</c:v>
                </c:pt>
                <c:pt idx="157">
                  <c:v>1.7283053986906864</c:v>
                </c:pt>
                <c:pt idx="158">
                  <c:v>1.6905918105363971</c:v>
                </c:pt>
                <c:pt idx="159">
                  <c:v>1.6386237647452884</c:v>
                </c:pt>
                <c:pt idx="160">
                  <c:v>1.5709868134053679</c:v>
                </c:pt>
                <c:pt idx="161">
                  <c:v>1.4873899808321907</c:v>
                </c:pt>
                <c:pt idx="162">
                  <c:v>1.3889247963314186</c:v>
                </c:pt>
                <c:pt idx="163">
                  <c:v>1.2780868365525913</c:v>
                </c:pt>
                <c:pt idx="164">
                  <c:v>1.1585253889503089</c:v>
                </c:pt>
                <c:pt idx="165">
                  <c:v>2.0554043836770113</c:v>
                </c:pt>
                <c:pt idx="166">
                  <c:v>2.0541615097347199</c:v>
                </c:pt>
                <c:pt idx="167">
                  <c:v>2.0510219691364062</c:v>
                </c:pt>
                <c:pt idx="168">
                  <c:v>2.0449451934079943</c:v>
                </c:pt>
                <c:pt idx="169">
                  <c:v>2.0345305296143215</c:v>
                </c:pt>
                <c:pt idx="170">
                  <c:v>2.0179867164892809</c:v>
                </c:pt>
                <c:pt idx="171">
                  <c:v>1.9931587551616912</c:v>
                </c:pt>
                <c:pt idx="172">
                  <c:v>1.9576448782202389</c:v>
                </c:pt>
                <c:pt idx="173">
                  <c:v>1.9090281564718676</c:v>
                </c:pt>
                <c:pt idx="174">
                  <c:v>1.845221907485421</c:v>
                </c:pt>
                <c:pt idx="175">
                  <c:v>1.7648863347933654</c:v>
                </c:pt>
                <c:pt idx="176">
                  <c:v>1.6678280187803096</c:v>
                </c:pt>
                <c:pt idx="177">
                  <c:v>1.555266750736565</c:v>
                </c:pt>
                <c:pt idx="178">
                  <c:v>1.429868130198237</c:v>
                </c:pt>
                <c:pt idx="179">
                  <c:v>1.2955007657309829</c:v>
                </c:pt>
                <c:pt idx="180">
                  <c:v>2.2368018438227661</c:v>
                </c:pt>
                <c:pt idx="181">
                  <c:v>2.2330770208775936</c:v>
                </c:pt>
                <c:pt idx="182">
                  <c:v>2.2270351697486697</c:v>
                </c:pt>
                <c:pt idx="183">
                  <c:v>2.21760688309773</c:v>
                </c:pt>
                <c:pt idx="184">
                  <c:v>2.2033745400603082</c:v>
                </c:pt>
                <c:pt idx="185">
                  <c:v>2.1825433759417159</c:v>
                </c:pt>
                <c:pt idx="186">
                  <c:v>2.1529665705203485</c:v>
                </c:pt>
                <c:pt idx="187">
                  <c:v>2.1122559089094972</c:v>
                </c:pt>
                <c:pt idx="188">
                  <c:v>2.0580029474626511</c:v>
                </c:pt>
                <c:pt idx="189">
                  <c:v>1.9881128272672077</c:v>
                </c:pt>
                <c:pt idx="190">
                  <c:v>1.9012137803494458</c:v>
                </c:pt>
                <c:pt idx="191">
                  <c:v>1.7970603435959089</c:v>
                </c:pt>
                <c:pt idx="192">
                  <c:v>1.6768182806007181</c:v>
                </c:pt>
                <c:pt idx="193">
                  <c:v>1.5431266865257527</c:v>
                </c:pt>
                <c:pt idx="194">
                  <c:v>1.3998861691420763</c:v>
                </c:pt>
                <c:pt idx="195">
                  <c:v>2.3247829620961715</c:v>
                </c:pt>
                <c:pt idx="196">
                  <c:v>2.3201085530511536</c:v>
                </c:pt>
                <c:pt idx="197">
                  <c:v>2.3130212434174422</c:v>
                </c:pt>
                <c:pt idx="198">
                  <c:v>2.3024757192424956</c:v>
                </c:pt>
                <c:pt idx="199">
                  <c:v>2.287091373468892</c:v>
                </c:pt>
                <c:pt idx="200">
                  <c:v>2.2651209640384833</c:v>
                </c:pt>
                <c:pt idx="201">
                  <c:v>2.2344681201548919</c:v>
                </c:pt>
                <c:pt idx="202">
                  <c:v>2.1927840319391425</c:v>
                </c:pt>
                <c:pt idx="203">
                  <c:v>2.1376690472764306</c:v>
                </c:pt>
                <c:pt idx="204">
                  <c:v>2.0669854594461032</c:v>
                </c:pt>
                <c:pt idx="205">
                  <c:v>1.9792522793393079</c:v>
                </c:pt>
                <c:pt idx="206">
                  <c:v>1.8740493408811802</c:v>
                </c:pt>
                <c:pt idx="207">
                  <c:v>1.7523251771123471</c:v>
                </c:pt>
                <c:pt idx="208">
                  <c:v>1.6165026616472611</c:v>
                </c:pt>
                <c:pt idx="209">
                  <c:v>1.4703199169768952</c:v>
                </c:pt>
                <c:pt idx="210">
                  <c:v>2.3279653011912198</c:v>
                </c:pt>
                <c:pt idx="211">
                  <c:v>2.3235209331706859</c:v>
                </c:pt>
                <c:pt idx="212">
                  <c:v>2.3168248246257623</c:v>
                </c:pt>
                <c:pt idx="213">
                  <c:v>2.3069017010749935</c:v>
                </c:pt>
                <c:pt idx="214">
                  <c:v>2.2924572740805873</c:v>
                </c:pt>
                <c:pt idx="215">
                  <c:v>2.2718421827063491</c:v>
                </c:pt>
                <c:pt idx="216">
                  <c:v>2.2430581186810121</c:v>
                </c:pt>
                <c:pt idx="217">
                  <c:v>2.2038348601632185</c:v>
                </c:pt>
                <c:pt idx="218">
                  <c:v>2.1518045389881486</c:v>
                </c:pt>
                <c:pt idx="219">
                  <c:v>2.0847839175759937</c:v>
                </c:pt>
                <c:pt idx="220">
                  <c:v>2.0011445488651023</c:v>
                </c:pt>
                <c:pt idx="221">
                  <c:v>1.9002100920691651</c:v>
                </c:pt>
                <c:pt idx="222">
                  <c:v>1.7825851870720681</c:v>
                </c:pt>
                <c:pt idx="223">
                  <c:v>1.6503116005164538</c:v>
                </c:pt>
                <c:pt idx="224">
                  <c:v>1.5067786931411031</c:v>
                </c:pt>
                <c:pt idx="225">
                  <c:v>2.259040182905391</c:v>
                </c:pt>
                <c:pt idx="226">
                  <c:v>2.2556093873129166</c:v>
                </c:pt>
                <c:pt idx="227">
                  <c:v>2.2502649947990765</c:v>
                </c:pt>
                <c:pt idx="228">
                  <c:v>2.2421371186904384</c:v>
                </c:pt>
                <c:pt idx="229">
                  <c:v>2.230058018094057</c:v>
                </c:pt>
                <c:pt idx="230">
                  <c:v>2.2125208018388642</c:v>
                </c:pt>
                <c:pt idx="231">
                  <c:v>2.1876726958977404</c:v>
                </c:pt>
                <c:pt idx="232">
                  <c:v>2.1533693940308343</c:v>
                </c:pt>
                <c:pt idx="233">
                  <c:v>2.1073167186559267</c:v>
                </c:pt>
                <c:pt idx="234">
                  <c:v>2.0473143458199132</c:v>
                </c:pt>
                <c:pt idx="235">
                  <c:v>1.9715907773653583</c:v>
                </c:pt>
                <c:pt idx="236">
                  <c:v>1.879182418366657</c:v>
                </c:pt>
                <c:pt idx="237">
                  <c:v>1.7702745433386102</c:v>
                </c:pt>
                <c:pt idx="238">
                  <c:v>1.6464060458700536</c:v>
                </c:pt>
                <c:pt idx="239">
                  <c:v>1.51045809715001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E95-4F9C-A49D-D132FC13427E}"/>
            </c:ext>
          </c:extLst>
        </c:ser>
        <c:ser>
          <c:idx val="3"/>
          <c:order val="3"/>
          <c:tx>
            <c:strRef>
              <c:f>'Raw data and fitting summary'!$C$43</c:f>
              <c:strCache>
                <c:ptCount val="1"/>
                <c:pt idx="0">
                  <c:v>Partial Mixed Non-competitiv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partial Mixed Non-competitive'!$AC$21:$AC$260</c:f>
              <c:numCache>
                <c:formatCode>General</c:formatCode>
                <c:ptCount val="240"/>
                <c:pt idx="0">
                  <c:v>4</c:v>
                </c:pt>
                <c:pt idx="1">
                  <c:v>4</c:v>
                </c:pt>
                <c:pt idx="2">
                  <c:v>4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4</c:v>
                </c:pt>
                <c:pt idx="50">
                  <c:v>4</c:v>
                </c:pt>
                <c:pt idx="51">
                  <c:v>4</c:v>
                </c:pt>
                <c:pt idx="52">
                  <c:v>4</c:v>
                </c:pt>
                <c:pt idx="53">
                  <c:v>4</c:v>
                </c:pt>
                <c:pt idx="54">
                  <c:v>4</c:v>
                </c:pt>
                <c:pt idx="55">
                  <c:v>4</c:v>
                </c:pt>
                <c:pt idx="56">
                  <c:v>4</c:v>
                </c:pt>
                <c:pt idx="57">
                  <c:v>4</c:v>
                </c:pt>
                <c:pt idx="58">
                  <c:v>4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4</c:v>
                </c:pt>
                <c:pt idx="97">
                  <c:v>4</c:v>
                </c:pt>
                <c:pt idx="98">
                  <c:v>4</c:v>
                </c:pt>
                <c:pt idx="99">
                  <c:v>4</c:v>
                </c:pt>
                <c:pt idx="100">
                  <c:v>4</c:v>
                </c:pt>
                <c:pt idx="101">
                  <c:v>4</c:v>
                </c:pt>
                <c:pt idx="102">
                  <c:v>4</c:v>
                </c:pt>
                <c:pt idx="103">
                  <c:v>4</c:v>
                </c:pt>
                <c:pt idx="104">
                  <c:v>4</c:v>
                </c:pt>
                <c:pt idx="105">
                  <c:v>4</c:v>
                </c:pt>
                <c:pt idx="106">
                  <c:v>4</c:v>
                </c:pt>
                <c:pt idx="107">
                  <c:v>4</c:v>
                </c:pt>
                <c:pt idx="108">
                  <c:v>4</c:v>
                </c:pt>
                <c:pt idx="109">
                  <c:v>4</c:v>
                </c:pt>
                <c:pt idx="110">
                  <c:v>4</c:v>
                </c:pt>
                <c:pt idx="111">
                  <c:v>4</c:v>
                </c:pt>
                <c:pt idx="112">
                  <c:v>4</c:v>
                </c:pt>
                <c:pt idx="113">
                  <c:v>4</c:v>
                </c:pt>
                <c:pt idx="114">
                  <c:v>4</c:v>
                </c:pt>
                <c:pt idx="115">
                  <c:v>4</c:v>
                </c:pt>
                <c:pt idx="116">
                  <c:v>4</c:v>
                </c:pt>
                <c:pt idx="117">
                  <c:v>4</c:v>
                </c:pt>
                <c:pt idx="118">
                  <c:v>4</c:v>
                </c:pt>
                <c:pt idx="119">
                  <c:v>4</c:v>
                </c:pt>
                <c:pt idx="120">
                  <c:v>4</c:v>
                </c:pt>
                <c:pt idx="121">
                  <c:v>4</c:v>
                </c:pt>
                <c:pt idx="122">
                  <c:v>4</c:v>
                </c:pt>
                <c:pt idx="123">
                  <c:v>4</c:v>
                </c:pt>
                <c:pt idx="124">
                  <c:v>4</c:v>
                </c:pt>
                <c:pt idx="125">
                  <c:v>4</c:v>
                </c:pt>
                <c:pt idx="126">
                  <c:v>4</c:v>
                </c:pt>
                <c:pt idx="127">
                  <c:v>4</c:v>
                </c:pt>
                <c:pt idx="128">
                  <c:v>4</c:v>
                </c:pt>
                <c:pt idx="129">
                  <c:v>4</c:v>
                </c:pt>
                <c:pt idx="130">
                  <c:v>4</c:v>
                </c:pt>
                <c:pt idx="131">
                  <c:v>4</c:v>
                </c:pt>
                <c:pt idx="132">
                  <c:v>4</c:v>
                </c:pt>
                <c:pt idx="133">
                  <c:v>4</c:v>
                </c:pt>
                <c:pt idx="134">
                  <c:v>4</c:v>
                </c:pt>
                <c:pt idx="135">
                  <c:v>4</c:v>
                </c:pt>
                <c:pt idx="136">
                  <c:v>4</c:v>
                </c:pt>
                <c:pt idx="137">
                  <c:v>4</c:v>
                </c:pt>
                <c:pt idx="138">
                  <c:v>4</c:v>
                </c:pt>
                <c:pt idx="139">
                  <c:v>4</c:v>
                </c:pt>
                <c:pt idx="140">
                  <c:v>4</c:v>
                </c:pt>
                <c:pt idx="141">
                  <c:v>4</c:v>
                </c:pt>
                <c:pt idx="142">
                  <c:v>4</c:v>
                </c:pt>
                <c:pt idx="143">
                  <c:v>4</c:v>
                </c:pt>
                <c:pt idx="144">
                  <c:v>4</c:v>
                </c:pt>
                <c:pt idx="145">
                  <c:v>4</c:v>
                </c:pt>
                <c:pt idx="146">
                  <c:v>4</c:v>
                </c:pt>
                <c:pt idx="147">
                  <c:v>4</c:v>
                </c:pt>
                <c:pt idx="148">
                  <c:v>4</c:v>
                </c:pt>
                <c:pt idx="149">
                  <c:v>4</c:v>
                </c:pt>
                <c:pt idx="150">
                  <c:v>4</c:v>
                </c:pt>
                <c:pt idx="151">
                  <c:v>4</c:v>
                </c:pt>
                <c:pt idx="152">
                  <c:v>4</c:v>
                </c:pt>
                <c:pt idx="153">
                  <c:v>4</c:v>
                </c:pt>
                <c:pt idx="154">
                  <c:v>4</c:v>
                </c:pt>
                <c:pt idx="155">
                  <c:v>4</c:v>
                </c:pt>
                <c:pt idx="156">
                  <c:v>4</c:v>
                </c:pt>
                <c:pt idx="157">
                  <c:v>4</c:v>
                </c:pt>
                <c:pt idx="158">
                  <c:v>4</c:v>
                </c:pt>
                <c:pt idx="159">
                  <c:v>4</c:v>
                </c:pt>
                <c:pt idx="160">
                  <c:v>4</c:v>
                </c:pt>
                <c:pt idx="161">
                  <c:v>4</c:v>
                </c:pt>
                <c:pt idx="162">
                  <c:v>4</c:v>
                </c:pt>
                <c:pt idx="163">
                  <c:v>4</c:v>
                </c:pt>
                <c:pt idx="164">
                  <c:v>4</c:v>
                </c:pt>
                <c:pt idx="165">
                  <c:v>4</c:v>
                </c:pt>
                <c:pt idx="166">
                  <c:v>4</c:v>
                </c:pt>
                <c:pt idx="167">
                  <c:v>4</c:v>
                </c:pt>
                <c:pt idx="168">
                  <c:v>4</c:v>
                </c:pt>
                <c:pt idx="169">
                  <c:v>4</c:v>
                </c:pt>
                <c:pt idx="170">
                  <c:v>4</c:v>
                </c:pt>
                <c:pt idx="171">
                  <c:v>4</c:v>
                </c:pt>
                <c:pt idx="172">
                  <c:v>4</c:v>
                </c:pt>
                <c:pt idx="173">
                  <c:v>4</c:v>
                </c:pt>
                <c:pt idx="174">
                  <c:v>4</c:v>
                </c:pt>
                <c:pt idx="175">
                  <c:v>4</c:v>
                </c:pt>
                <c:pt idx="176">
                  <c:v>4</c:v>
                </c:pt>
                <c:pt idx="177">
                  <c:v>4</c:v>
                </c:pt>
                <c:pt idx="178">
                  <c:v>4</c:v>
                </c:pt>
                <c:pt idx="179">
                  <c:v>4</c:v>
                </c:pt>
                <c:pt idx="180">
                  <c:v>4</c:v>
                </c:pt>
                <c:pt idx="181">
                  <c:v>4</c:v>
                </c:pt>
                <c:pt idx="182">
                  <c:v>4</c:v>
                </c:pt>
                <c:pt idx="183">
                  <c:v>4</c:v>
                </c:pt>
                <c:pt idx="184">
                  <c:v>4</c:v>
                </c:pt>
                <c:pt idx="185">
                  <c:v>4</c:v>
                </c:pt>
                <c:pt idx="186">
                  <c:v>4</c:v>
                </c:pt>
                <c:pt idx="187">
                  <c:v>4</c:v>
                </c:pt>
                <c:pt idx="188">
                  <c:v>4</c:v>
                </c:pt>
                <c:pt idx="189">
                  <c:v>4</c:v>
                </c:pt>
                <c:pt idx="190">
                  <c:v>4</c:v>
                </c:pt>
                <c:pt idx="191">
                  <c:v>4</c:v>
                </c:pt>
                <c:pt idx="192">
                  <c:v>4</c:v>
                </c:pt>
                <c:pt idx="193">
                  <c:v>4</c:v>
                </c:pt>
                <c:pt idx="194">
                  <c:v>4</c:v>
                </c:pt>
                <c:pt idx="195">
                  <c:v>4</c:v>
                </c:pt>
                <c:pt idx="196">
                  <c:v>4</c:v>
                </c:pt>
                <c:pt idx="197">
                  <c:v>4</c:v>
                </c:pt>
                <c:pt idx="198">
                  <c:v>4</c:v>
                </c:pt>
                <c:pt idx="199">
                  <c:v>4</c:v>
                </c:pt>
                <c:pt idx="200">
                  <c:v>4</c:v>
                </c:pt>
                <c:pt idx="201">
                  <c:v>4</c:v>
                </c:pt>
                <c:pt idx="202">
                  <c:v>4</c:v>
                </c:pt>
                <c:pt idx="203">
                  <c:v>4</c:v>
                </c:pt>
                <c:pt idx="204">
                  <c:v>4</c:v>
                </c:pt>
                <c:pt idx="205">
                  <c:v>4</c:v>
                </c:pt>
                <c:pt idx="206">
                  <c:v>4</c:v>
                </c:pt>
                <c:pt idx="207">
                  <c:v>4</c:v>
                </c:pt>
                <c:pt idx="208">
                  <c:v>4</c:v>
                </c:pt>
                <c:pt idx="209">
                  <c:v>4</c:v>
                </c:pt>
                <c:pt idx="210">
                  <c:v>4</c:v>
                </c:pt>
                <c:pt idx="211">
                  <c:v>4</c:v>
                </c:pt>
                <c:pt idx="212">
                  <c:v>4</c:v>
                </c:pt>
                <c:pt idx="213">
                  <c:v>4</c:v>
                </c:pt>
                <c:pt idx="214">
                  <c:v>4</c:v>
                </c:pt>
                <c:pt idx="215">
                  <c:v>4</c:v>
                </c:pt>
                <c:pt idx="216">
                  <c:v>4</c:v>
                </c:pt>
                <c:pt idx="217">
                  <c:v>4</c:v>
                </c:pt>
                <c:pt idx="218">
                  <c:v>4</c:v>
                </c:pt>
                <c:pt idx="219">
                  <c:v>4</c:v>
                </c:pt>
                <c:pt idx="220">
                  <c:v>4</c:v>
                </c:pt>
                <c:pt idx="221">
                  <c:v>4</c:v>
                </c:pt>
                <c:pt idx="222">
                  <c:v>4</c:v>
                </c:pt>
                <c:pt idx="223">
                  <c:v>4</c:v>
                </c:pt>
                <c:pt idx="224">
                  <c:v>4</c:v>
                </c:pt>
                <c:pt idx="225">
                  <c:v>4</c:v>
                </c:pt>
                <c:pt idx="226">
                  <c:v>4</c:v>
                </c:pt>
                <c:pt idx="227">
                  <c:v>4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4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4</c:v>
                </c:pt>
                <c:pt idx="236">
                  <c:v>4</c:v>
                </c:pt>
                <c:pt idx="237">
                  <c:v>4</c:v>
                </c:pt>
                <c:pt idx="238">
                  <c:v>4</c:v>
                </c:pt>
                <c:pt idx="239">
                  <c:v>4</c:v>
                </c:pt>
              </c:numCache>
            </c:numRef>
          </c:xVal>
          <c:yVal>
            <c:numRef>
              <c:f>'partial Mixed Non-competitive'!$AB$21:$AB$260</c:f>
              <c:numCache>
                <c:formatCode>General</c:formatCode>
                <c:ptCount val="240"/>
                <c:pt idx="0">
                  <c:v>-8.2248495413494993E-5</c:v>
                </c:pt>
                <c:pt idx="1">
                  <c:v>-7.4580561765458242E-5</c:v>
                </c:pt>
                <c:pt idx="2">
                  <c:v>-6.5807479579405026E-5</c:v>
                </c:pt>
                <c:pt idx="3">
                  <c:v>-5.5966827224196436E-5</c:v>
                </c:pt>
                <c:pt idx="4">
                  <c:v>-4.5187392917256375E-5</c:v>
                </c:pt>
                <c:pt idx="5">
                  <c:v>-3.370814009073797E-5</c:v>
                </c:pt>
                <c:pt idx="6">
                  <c:v>-2.1885026530554796E-5</c:v>
                </c:pt>
                <c:pt idx="7">
                  <c:v>-1.0177845194192514E-5</c:v>
                </c:pt>
                <c:pt idx="8">
                  <c:v>8.8800003794631266E-7</c:v>
                </c:pt>
                <c:pt idx="9">
                  <c:v>1.0783319849494433E-5</c:v>
                </c:pt>
                <c:pt idx="10">
                  <c:v>1.9050166013556691E-5</c:v>
                </c:pt>
                <c:pt idx="11">
                  <c:v>2.5372120753708316E-5</c:v>
                </c:pt>
                <c:pt idx="12">
                  <c:v>2.9620301922328451E-5</c:v>
                </c:pt>
                <c:pt idx="13">
                  <c:v>3.1862047968012064E-5</c:v>
                </c:pt>
                <c:pt idx="14">
                  <c:v>3.2331522563211479E-5</c:v>
                </c:pt>
                <c:pt idx="15">
                  <c:v>-3.6837829471281225E-5</c:v>
                </c:pt>
                <c:pt idx="16">
                  <c:v>-3.3095235849600613E-5</c:v>
                </c:pt>
                <c:pt idx="17">
                  <c:v>-2.8817585443263738E-5</c:v>
                </c:pt>
                <c:pt idx="18">
                  <c:v>-2.4025686672146662E-5</c:v>
                </c:pt>
                <c:pt idx="19">
                  <c:v>-1.8785598197013087E-5</c:v>
                </c:pt>
                <c:pt idx="20">
                  <c:v>-1.3217837739887273E-5</c:v>
                </c:pt>
                <c:pt idx="21">
                  <c:v>-7.5004898967279132E-6</c:v>
                </c:pt>
                <c:pt idx="22">
                  <c:v>-1.8623442343823626E-6</c:v>
                </c:pt>
                <c:pt idx="23">
                  <c:v>3.4364134648967593E-6</c:v>
                </c:pt>
                <c:pt idx="24">
                  <c:v>8.1351532958962025E-6</c:v>
                </c:pt>
                <c:pt idx="25">
                  <c:v>1.2010143239038484E-5</c:v>
                </c:pt>
                <c:pt idx="26">
                  <c:v>1.4909303079235769E-5</c:v>
                </c:pt>
                <c:pt idx="27">
                  <c:v>1.6774647571438095E-5</c:v>
                </c:pt>
                <c:pt idx="28">
                  <c:v>1.7646004185412067E-5</c:v>
                </c:pt>
                <c:pt idx="29">
                  <c:v>1.7645750264527749E-5</c:v>
                </c:pt>
                <c:pt idx="30">
                  <c:v>-3.0579711186362601E-5</c:v>
                </c:pt>
                <c:pt idx="31">
                  <c:v>-2.7387938619227725E-5</c:v>
                </c:pt>
                <c:pt idx="32">
                  <c:v>-2.3740956891060705E-5</c:v>
                </c:pt>
                <c:pt idx="33">
                  <c:v>-1.965713600426966E-5</c:v>
                </c:pt>
                <c:pt idx="34">
                  <c:v>-1.5193621671016899E-5</c:v>
                </c:pt>
                <c:pt idx="35">
                  <c:v>-1.0454176710084084E-5</c:v>
                </c:pt>
                <c:pt idx="36">
                  <c:v>-5.5917757011414437E-6</c:v>
                </c:pt>
                <c:pt idx="37">
                  <c:v>-8.0264190582823858E-7</c:v>
                </c:pt>
                <c:pt idx="38">
                  <c:v>3.69038465564131E-6</c:v>
                </c:pt>
                <c:pt idx="39">
                  <c:v>7.6644402300374281E-6</c:v>
                </c:pt>
                <c:pt idx="40">
                  <c:v>1.0928666334564241E-5</c:v>
                </c:pt>
                <c:pt idx="41">
                  <c:v>1.3353961786144453E-5</c:v>
                </c:pt>
                <c:pt idx="42">
                  <c:v>1.4892119962972572E-5</c:v>
                </c:pt>
                <c:pt idx="43">
                  <c:v>1.5578867541776731E-5</c:v>
                </c:pt>
                <c:pt idx="44">
                  <c:v>1.5520616408526422E-5</c:v>
                </c:pt>
                <c:pt idx="45">
                  <c:v>-2.4320241951869548E-5</c:v>
                </c:pt>
                <c:pt idx="46">
                  <c:v>-2.168371663913149E-5</c:v>
                </c:pt>
                <c:pt idx="47">
                  <c:v>-1.8672407039233008E-5</c:v>
                </c:pt>
                <c:pt idx="48">
                  <c:v>-1.5302188602461797E-5</c:v>
                </c:pt>
                <c:pt idx="49">
                  <c:v>-1.1621175109333137E-5</c:v>
                </c:pt>
                <c:pt idx="50">
                  <c:v>-7.7161823517357675E-6</c:v>
                </c:pt>
                <c:pt idx="51">
                  <c:v>-3.7148087610461289E-6</c:v>
                </c:pt>
                <c:pt idx="52">
                  <c:v>2.1961510743295776E-7</c:v>
                </c:pt>
                <c:pt idx="53">
                  <c:v>3.9019505138071509E-6</c:v>
                </c:pt>
                <c:pt idx="54">
                  <c:v>7.1474379508273955E-6</c:v>
                </c:pt>
                <c:pt idx="55">
                  <c:v>9.79835978309751E-6</c:v>
                </c:pt>
                <c:pt idx="56">
                  <c:v>1.1748743568240627E-5</c:v>
                </c:pt>
                <c:pt idx="57">
                  <c:v>1.2960167024012037E-5</c:v>
                </c:pt>
                <c:pt idx="58">
                  <c:v>1.3464120026895898E-5</c:v>
                </c:pt>
                <c:pt idx="59">
                  <c:v>1.3350801026046355E-5</c:v>
                </c:pt>
                <c:pt idx="60">
                  <c:v>-1.8299587161152431E-5</c:v>
                </c:pt>
                <c:pt idx="61">
                  <c:v>-1.6202586829550114E-5</c:v>
                </c:pt>
                <c:pt idx="62">
                  <c:v>-1.3808868783549144E-5</c:v>
                </c:pt>
                <c:pt idx="63">
                  <c:v>-1.1131838613565037E-5</c:v>
                </c:pt>
                <c:pt idx="64">
                  <c:v>-8.2107743182291415E-6</c:v>
                </c:pt>
                <c:pt idx="65">
                  <c:v>-5.1159521960997267E-6</c:v>
                </c:pt>
                <c:pt idx="66">
                  <c:v>-1.9502321118025634E-6</c:v>
                </c:pt>
                <c:pt idx="67">
                  <c:v>1.1550981255936676E-6</c:v>
                </c:pt>
                <c:pt idx="68">
                  <c:v>4.0516032315807138E-6</c:v>
                </c:pt>
                <c:pt idx="69">
                  <c:v>6.5915925802073616E-6</c:v>
                </c:pt>
                <c:pt idx="70">
                  <c:v>8.6495549327381127E-6</c:v>
                </c:pt>
                <c:pt idx="71">
                  <c:v>1.0141947729636058E-5</c:v>
                </c:pt>
                <c:pt idx="72">
                  <c:v>1.1039764316045364E-5</c:v>
                </c:pt>
                <c:pt idx="73">
                  <c:v>1.1370248089281887E-5</c:v>
                </c:pt>
                <c:pt idx="74">
                  <c:v>1.1207692560244453E-5</c:v>
                </c:pt>
                <c:pt idx="75">
                  <c:v>-1.275565726199801E-5</c:v>
                </c:pt>
                <c:pt idx="76">
                  <c:v>-1.1162196175362737E-5</c:v>
                </c:pt>
                <c:pt idx="77">
                  <c:v>-9.3447781344124792E-6</c:v>
                </c:pt>
                <c:pt idx="78">
                  <c:v>-7.3144475187802982E-6</c:v>
                </c:pt>
                <c:pt idx="79">
                  <c:v>-5.1021631533032519E-6</c:v>
                </c:pt>
                <c:pt idx="80">
                  <c:v>-2.7626767256094809E-6</c:v>
                </c:pt>
                <c:pt idx="81">
                  <c:v>-3.7566074606587563E-7</c:v>
                </c:pt>
                <c:pt idx="82">
                  <c:v>1.9576018788214355E-6</c:v>
                </c:pt>
                <c:pt idx="83">
                  <c:v>4.1230163594363489E-6</c:v>
                </c:pt>
                <c:pt idx="84">
                  <c:v>6.0075416818961003E-6</c:v>
                </c:pt>
                <c:pt idx="85">
                  <c:v>7.5157297407812962E-6</c:v>
                </c:pt>
                <c:pt idx="86">
                  <c:v>8.5849181710173639E-6</c:v>
                </c:pt>
                <c:pt idx="87">
                  <c:v>9.1947760725297201E-6</c:v>
                </c:pt>
                <c:pt idx="88">
                  <c:v>9.3684253577031029E-6</c:v>
                </c:pt>
                <c:pt idx="89">
                  <c:v>9.1651316389551596E-6</c:v>
                </c:pt>
                <c:pt idx="90">
                  <c:v>-7.8915883987562552E-6</c:v>
                </c:pt>
                <c:pt idx="91">
                  <c:v>-6.7479970429218383E-6</c:v>
                </c:pt>
                <c:pt idx="92">
                  <c:v>-5.4453373046214892E-6</c:v>
                </c:pt>
                <c:pt idx="93">
                  <c:v>-3.992477635605951E-6</c:v>
                </c:pt>
                <c:pt idx="94">
                  <c:v>-2.4128582971627566E-6</c:v>
                </c:pt>
                <c:pt idx="95">
                  <c:v>-7.4725654641838446E-7</c:v>
                </c:pt>
                <c:pt idx="96">
                  <c:v>9.4548802831440071E-7</c:v>
                </c:pt>
                <c:pt idx="97">
                  <c:v>2.5910170045051473E-6</c:v>
                </c:pt>
                <c:pt idx="98">
                  <c:v>4.1060166662276742E-6</c:v>
                </c:pt>
                <c:pt idx="99">
                  <c:v>5.4084654896868756E-6</c:v>
                </c:pt>
                <c:pt idx="100">
                  <c:v>6.4297799959867064E-6</c:v>
                </c:pt>
                <c:pt idx="101">
                  <c:v>7.1258890406156183E-6</c:v>
                </c:pt>
                <c:pt idx="102">
                  <c:v>7.4840803723219551E-6</c:v>
                </c:pt>
                <c:pt idx="103">
                  <c:v>7.5236063961092725E-6</c:v>
                </c:pt>
                <c:pt idx="104">
                  <c:v>7.29008899646999E-6</c:v>
                </c:pt>
                <c:pt idx="105">
                  <c:v>-3.8474678225597359E-6</c:v>
                </c:pt>
                <c:pt idx="106">
                  <c:v>-3.0873665428643449E-6</c:v>
                </c:pt>
                <c:pt idx="107">
                  <c:v>-2.2233764864765249E-6</c:v>
                </c:pt>
                <c:pt idx="108">
                  <c:v>-1.2624349459144923E-6</c:v>
                </c:pt>
                <c:pt idx="109">
                  <c:v>-2.2147407729988799E-7</c:v>
                </c:pt>
                <c:pt idx="110">
                  <c:v>8.7076141142006236E-7</c:v>
                </c:pt>
                <c:pt idx="111">
                  <c:v>1.9733253280307395E-6</c:v>
                </c:pt>
                <c:pt idx="112">
                  <c:v>3.0349461406231626E-6</c:v>
                </c:pt>
                <c:pt idx="113">
                  <c:v>3.9986651616530366E-6</c:v>
                </c:pt>
                <c:pt idx="114">
                  <c:v>4.8089757274105693E-6</c:v>
                </c:pt>
                <c:pt idx="115">
                  <c:v>5.4202016688265076E-6</c:v>
                </c:pt>
                <c:pt idx="116">
                  <c:v>5.8040469417264262E-6</c:v>
                </c:pt>
                <c:pt idx="117">
                  <c:v>5.9541416437269845E-6</c:v>
                </c:pt>
                <c:pt idx="118">
                  <c:v>5.8862243861312891E-6</c:v>
                </c:pt>
                <c:pt idx="119">
                  <c:v>5.6340364600337978E-6</c:v>
                </c:pt>
                <c:pt idx="120">
                  <c:v>-6.8396213404042783E-7</c:v>
                </c:pt>
                <c:pt idx="121">
                  <c:v>-2.3469072640835975E-7</c:v>
                </c:pt>
                <c:pt idx="122">
                  <c:v>2.7389519541287655E-7</c:v>
                </c:pt>
                <c:pt idx="123">
                  <c:v>8.3650892346298633E-7</c:v>
                </c:pt>
                <c:pt idx="124">
                  <c:v>1.4416039810782877E-6</c:v>
                </c:pt>
                <c:pt idx="125">
                  <c:v>2.070322730141072E-6</c:v>
                </c:pt>
                <c:pt idx="126">
                  <c:v>2.6963724746309481E-6</c:v>
                </c:pt>
                <c:pt idx="127">
                  <c:v>3.2873455233506377E-6</c:v>
                </c:pt>
                <c:pt idx="128">
                  <c:v>3.807774243913542E-6</c:v>
                </c:pt>
                <c:pt idx="129">
                  <c:v>4.2237240283071742E-6</c:v>
                </c:pt>
                <c:pt idx="130">
                  <c:v>4.5080931929675216E-6</c:v>
                </c:pt>
                <c:pt idx="131">
                  <c:v>4.64529031019012E-6</c:v>
                </c:pt>
                <c:pt idx="132">
                  <c:v>4.6339159469610536E-6</c:v>
                </c:pt>
                <c:pt idx="133">
                  <c:v>4.4866199098159143E-6</c:v>
                </c:pt>
                <c:pt idx="134">
                  <c:v>4.2272342177795963E-6</c:v>
                </c:pt>
                <c:pt idx="135">
                  <c:v>1.6181560047456856E-6</c:v>
                </c:pt>
                <c:pt idx="136">
                  <c:v>1.8289398511228683E-6</c:v>
                </c:pt>
                <c:pt idx="137">
                  <c:v>2.0650026506530139E-6</c:v>
                </c:pt>
                <c:pt idx="138">
                  <c:v>2.3224174849900692E-6</c:v>
                </c:pt>
                <c:pt idx="139">
                  <c:v>2.5938911440981371E-6</c:v>
                </c:pt>
                <c:pt idx="140">
                  <c:v>2.868298903724309E-6</c:v>
                </c:pt>
                <c:pt idx="141">
                  <c:v>3.1307556311865881E-6</c:v>
                </c:pt>
                <c:pt idx="142">
                  <c:v>3.3634925618031275E-6</c:v>
                </c:pt>
                <c:pt idx="143">
                  <c:v>3.5476730175787452E-6</c:v>
                </c:pt>
                <c:pt idx="144">
                  <c:v>3.6660023936541108E-6</c:v>
                </c:pt>
                <c:pt idx="145">
                  <c:v>3.7056386359424209E-6</c:v>
                </c:pt>
                <c:pt idx="146">
                  <c:v>3.6606488560408934E-6</c:v>
                </c:pt>
                <c:pt idx="147">
                  <c:v>3.5332611125760138E-6</c:v>
                </c:pt>
                <c:pt idx="148">
                  <c:v>3.3334919038452426E-6</c:v>
                </c:pt>
                <c:pt idx="149">
                  <c:v>3.0772642856113919E-6</c:v>
                </c:pt>
                <c:pt idx="150">
                  <c:v>3.1438541334694037E-6</c:v>
                </c:pt>
                <c:pt idx="151">
                  <c:v>3.1826172626203686E-6</c:v>
                </c:pt>
                <c:pt idx="152">
                  <c:v>3.2222868280307182E-6</c:v>
                </c:pt>
                <c:pt idx="153">
                  <c:v>3.2600172938934691E-6</c:v>
                </c:pt>
                <c:pt idx="154">
                  <c:v>3.2917137740007263E-6</c:v>
                </c:pt>
                <c:pt idx="155">
                  <c:v>3.3119876197140741E-6</c:v>
                </c:pt>
                <c:pt idx="156">
                  <c:v>3.3143592164108782E-6</c:v>
                </c:pt>
                <c:pt idx="157">
                  <c:v>3.2917971100054899E-6</c:v>
                </c:pt>
                <c:pt idx="158">
                  <c:v>3.2376132059752649E-6</c:v>
                </c:pt>
                <c:pt idx="159">
                  <c:v>3.1466107959232659E-6</c:v>
                </c:pt>
                <c:pt idx="160">
                  <c:v>3.016242070330577E-6</c:v>
                </c:pt>
                <c:pt idx="161">
                  <c:v>2.8474447144599679E-6</c:v>
                </c:pt>
                <c:pt idx="162">
                  <c:v>2.6448627119535217E-6</c:v>
                </c:pt>
                <c:pt idx="163">
                  <c:v>2.4163293628198801E-6</c:v>
                </c:pt>
                <c:pt idx="164">
                  <c:v>2.1717333058557386E-6</c:v>
                </c:pt>
                <c:pt idx="165">
                  <c:v>4.0206508873374958E-6</c:v>
                </c:pt>
                <c:pt idx="166">
                  <c:v>3.9442423980240449E-6</c:v>
                </c:pt>
                <c:pt idx="167">
                  <c:v>3.8526126653337656E-6</c:v>
                </c:pt>
                <c:pt idx="168">
                  <c:v>3.7437481155144781E-6</c:v>
                </c:pt>
                <c:pt idx="169">
                  <c:v>3.6158351939263866E-6</c:v>
                </c:pt>
                <c:pt idx="170">
                  <c:v>3.4674956213009978E-6</c:v>
                </c:pt>
                <c:pt idx="171">
                  <c:v>3.2980676971661183E-6</c:v>
                </c:pt>
                <c:pt idx="172">
                  <c:v>3.1079001669986894E-6</c:v>
                </c:pt>
                <c:pt idx="173">
                  <c:v>2.8986025677468774E-6</c:v>
                </c:pt>
                <c:pt idx="174">
                  <c:v>2.6731804809720927E-6</c:v>
                </c:pt>
                <c:pt idx="175">
                  <c:v>2.4359877697222032E-6</c:v>
                </c:pt>
                <c:pt idx="176">
                  <c:v>2.1924589701516339E-6</c:v>
                </c:pt>
                <c:pt idx="177">
                  <c:v>1.9486403148860632E-6</c:v>
                </c:pt>
                <c:pt idx="178">
                  <c:v>1.7105988279197959E-6</c:v>
                </c:pt>
                <c:pt idx="179">
                  <c:v>1.4838291360064204E-6</c:v>
                </c:pt>
                <c:pt idx="180">
                  <c:v>4.3935423290619724E-6</c:v>
                </c:pt>
                <c:pt idx="181">
                  <c:v>4.2474667347747186E-6</c:v>
                </c:pt>
                <c:pt idx="182">
                  <c:v>4.0766213604825907E-6</c:v>
                </c:pt>
                <c:pt idx="183">
                  <c:v>3.8796133727814208E-6</c:v>
                </c:pt>
                <c:pt idx="184">
                  <c:v>3.6561615504027145E-6</c:v>
                </c:pt>
                <c:pt idx="185">
                  <c:v>3.4074984354148796E-6</c:v>
                </c:pt>
                <c:pt idx="186">
                  <c:v>3.136688631499851E-6</c:v>
                </c:pt>
                <c:pt idx="187">
                  <c:v>2.8487533962895384E-6</c:v>
                </c:pt>
                <c:pt idx="188">
                  <c:v>2.5504998706349369E-6</c:v>
                </c:pt>
                <c:pt idx="189">
                  <c:v>2.2500067355935016E-6</c:v>
                </c:pt>
                <c:pt idx="190">
                  <c:v>1.9558129533692181E-6</c:v>
                </c:pt>
                <c:pt idx="191">
                  <c:v>1.6759609395844421E-6</c:v>
                </c:pt>
                <c:pt idx="192">
                  <c:v>1.417110858659143E-6</c:v>
                </c:pt>
                <c:pt idx="193">
                  <c:v>1.1839298199589621E-6</c:v>
                </c:pt>
                <c:pt idx="194">
                  <c:v>9.7886940608749029E-7</c:v>
                </c:pt>
                <c:pt idx="195">
                  <c:v>4.4039102000681396E-6</c:v>
                </c:pt>
                <c:pt idx="196">
                  <c:v>4.222334269332606E-6</c:v>
                </c:pt>
                <c:pt idx="197">
                  <c:v>4.0113591097679091E-6</c:v>
                </c:pt>
                <c:pt idx="198">
                  <c:v>3.7700422215181106E-6</c:v>
                </c:pt>
                <c:pt idx="199">
                  <c:v>3.4990570205728488E-6</c:v>
                </c:pt>
                <c:pt idx="200">
                  <c:v>3.2011774360185541E-6</c:v>
                </c:pt>
                <c:pt idx="201">
                  <c:v>2.8816030870348897E-6</c:v>
                </c:pt>
                <c:pt idx="202">
                  <c:v>2.5479737635336619E-6</c:v>
                </c:pt>
                <c:pt idx="203">
                  <c:v>2.2099486420845693E-6</c:v>
                </c:pt>
                <c:pt idx="204">
                  <c:v>1.8783187620829978E-6</c:v>
                </c:pt>
                <c:pt idx="205">
                  <c:v>1.563767433321317E-6</c:v>
                </c:pt>
                <c:pt idx="206">
                  <c:v>1.2755379177331605E-6</c:v>
                </c:pt>
                <c:pt idx="207">
                  <c:v>1.0203359639415766E-6</c:v>
                </c:pt>
                <c:pt idx="208">
                  <c:v>8.0173717387221899E-7</c:v>
                </c:pt>
                <c:pt idx="209">
                  <c:v>6.2020316438093914E-7</c:v>
                </c:pt>
                <c:pt idx="210">
                  <c:v>4.1754556641127039E-6</c:v>
                </c:pt>
                <c:pt idx="211">
                  <c:v>3.9824067652460826E-6</c:v>
                </c:pt>
                <c:pt idx="212">
                  <c:v>3.7587672856442822E-6</c:v>
                </c:pt>
                <c:pt idx="213">
                  <c:v>3.5039131953684688E-6</c:v>
                </c:pt>
                <c:pt idx="214">
                  <c:v>3.2190506935592111E-6</c:v>
                </c:pt>
                <c:pt idx="215">
                  <c:v>2.9077241006092436E-6</c:v>
                </c:pt>
                <c:pt idx="216">
                  <c:v>2.5761278015234979E-6</c:v>
                </c:pt>
                <c:pt idx="217">
                  <c:v>2.2330543720805451E-6</c:v>
                </c:pt>
                <c:pt idx="218">
                  <c:v>1.8893472732983696E-6</c:v>
                </c:pt>
                <c:pt idx="219">
                  <c:v>1.5568383238129258E-6</c:v>
                </c:pt>
                <c:pt idx="220">
                  <c:v>1.2469189982766693E-6</c:v>
                </c:pt>
                <c:pt idx="221">
                  <c:v>9.6905541602243517E-7</c:v>
                </c:pt>
                <c:pt idx="222">
                  <c:v>7.2962320929459423E-7</c:v>
                </c:pt>
                <c:pt idx="223">
                  <c:v>5.3135728350639511E-7</c:v>
                </c:pt>
                <c:pt idx="224">
                  <c:v>3.7350927406532008E-7</c:v>
                </c:pt>
                <c:pt idx="225">
                  <c:v>3.8074190655823514E-6</c:v>
                </c:pt>
                <c:pt idx="226">
                  <c:v>3.6185964846779939E-6</c:v>
                </c:pt>
                <c:pt idx="227">
                  <c:v>3.4002167457192201E-6</c:v>
                </c:pt>
                <c:pt idx="228">
                  <c:v>3.1518758500936883E-6</c:v>
                </c:pt>
                <c:pt idx="229">
                  <c:v>2.8750212186512414E-6</c:v>
                </c:pt>
                <c:pt idx="230">
                  <c:v>2.5734444621949848E-6</c:v>
                </c:pt>
                <c:pt idx="231">
                  <c:v>2.2535680610502595E-6</c:v>
                </c:pt>
                <c:pt idx="232">
                  <c:v>1.9243578954775131E-6</c:v>
                </c:pt>
                <c:pt idx="233">
                  <c:v>1.5967333730770861E-6</c:v>
                </c:pt>
                <c:pt idx="234">
                  <c:v>1.2824632363850341E-6</c:v>
                </c:pt>
                <c:pt idx="235">
                  <c:v>9.9270765763215252E-7</c:v>
                </c:pt>
                <c:pt idx="236">
                  <c:v>7.3652834164938952E-7</c:v>
                </c:pt>
                <c:pt idx="237">
                  <c:v>5.1974981607472159E-7</c:v>
                </c:pt>
                <c:pt idx="238">
                  <c:v>3.4446482388705846E-7</c:v>
                </c:pt>
                <c:pt idx="239">
                  <c:v>2.0926491162143179E-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E95-4F9C-A49D-D132FC13427E}"/>
            </c:ext>
          </c:extLst>
        </c:ser>
        <c:ser>
          <c:idx val="4"/>
          <c:order val="4"/>
          <c:tx>
            <c:strRef>
              <c:f>'Raw data and fitting summary'!$C$44</c:f>
              <c:strCache>
                <c:ptCount val="1"/>
                <c:pt idx="0">
                  <c:v>Modifier equation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Modifier equation'!$AC$21:$AC$260</c:f>
              <c:numCache>
                <c:formatCode>General</c:formatCode>
                <c:ptCount val="240"/>
                <c:pt idx="0">
                  <c:v>5</c:v>
                </c:pt>
                <c:pt idx="1">
                  <c:v>5</c:v>
                </c:pt>
                <c:pt idx="2">
                  <c:v>5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  <c:pt idx="10">
                  <c:v>5</c:v>
                </c:pt>
                <c:pt idx="11">
                  <c:v>5</c:v>
                </c:pt>
                <c:pt idx="12">
                  <c:v>5</c:v>
                </c:pt>
                <c:pt idx="13">
                  <c:v>5</c:v>
                </c:pt>
                <c:pt idx="14">
                  <c:v>5</c:v>
                </c:pt>
                <c:pt idx="15">
                  <c:v>5</c:v>
                </c:pt>
                <c:pt idx="16">
                  <c:v>5</c:v>
                </c:pt>
                <c:pt idx="17">
                  <c:v>5</c:v>
                </c:pt>
                <c:pt idx="18">
                  <c:v>5</c:v>
                </c:pt>
                <c:pt idx="19">
                  <c:v>5</c:v>
                </c:pt>
                <c:pt idx="20">
                  <c:v>5</c:v>
                </c:pt>
                <c:pt idx="21">
                  <c:v>5</c:v>
                </c:pt>
                <c:pt idx="22">
                  <c:v>5</c:v>
                </c:pt>
                <c:pt idx="23">
                  <c:v>5</c:v>
                </c:pt>
                <c:pt idx="24">
                  <c:v>5</c:v>
                </c:pt>
                <c:pt idx="25">
                  <c:v>5</c:v>
                </c:pt>
                <c:pt idx="26">
                  <c:v>5</c:v>
                </c:pt>
                <c:pt idx="27">
                  <c:v>5</c:v>
                </c:pt>
                <c:pt idx="28">
                  <c:v>5</c:v>
                </c:pt>
                <c:pt idx="29">
                  <c:v>5</c:v>
                </c:pt>
                <c:pt idx="30">
                  <c:v>5</c:v>
                </c:pt>
                <c:pt idx="31">
                  <c:v>5</c:v>
                </c:pt>
                <c:pt idx="32">
                  <c:v>5</c:v>
                </c:pt>
                <c:pt idx="33">
                  <c:v>5</c:v>
                </c:pt>
                <c:pt idx="34">
                  <c:v>5</c:v>
                </c:pt>
                <c:pt idx="35">
                  <c:v>5</c:v>
                </c:pt>
                <c:pt idx="36">
                  <c:v>5</c:v>
                </c:pt>
                <c:pt idx="37">
                  <c:v>5</c:v>
                </c:pt>
                <c:pt idx="38">
                  <c:v>5</c:v>
                </c:pt>
                <c:pt idx="39">
                  <c:v>5</c:v>
                </c:pt>
                <c:pt idx="40">
                  <c:v>5</c:v>
                </c:pt>
                <c:pt idx="41">
                  <c:v>5</c:v>
                </c:pt>
                <c:pt idx="42">
                  <c:v>5</c:v>
                </c:pt>
                <c:pt idx="43">
                  <c:v>5</c:v>
                </c:pt>
                <c:pt idx="44">
                  <c:v>5</c:v>
                </c:pt>
                <c:pt idx="45">
                  <c:v>5</c:v>
                </c:pt>
                <c:pt idx="46">
                  <c:v>5</c:v>
                </c:pt>
                <c:pt idx="47">
                  <c:v>5</c:v>
                </c:pt>
                <c:pt idx="48">
                  <c:v>5</c:v>
                </c:pt>
                <c:pt idx="49">
                  <c:v>5</c:v>
                </c:pt>
                <c:pt idx="50">
                  <c:v>5</c:v>
                </c:pt>
                <c:pt idx="51">
                  <c:v>5</c:v>
                </c:pt>
                <c:pt idx="52">
                  <c:v>5</c:v>
                </c:pt>
                <c:pt idx="53">
                  <c:v>5</c:v>
                </c:pt>
                <c:pt idx="54">
                  <c:v>5</c:v>
                </c:pt>
                <c:pt idx="55">
                  <c:v>5</c:v>
                </c:pt>
                <c:pt idx="56">
                  <c:v>5</c:v>
                </c:pt>
                <c:pt idx="57">
                  <c:v>5</c:v>
                </c:pt>
                <c:pt idx="58">
                  <c:v>5</c:v>
                </c:pt>
                <c:pt idx="59">
                  <c:v>5</c:v>
                </c:pt>
                <c:pt idx="60">
                  <c:v>5</c:v>
                </c:pt>
                <c:pt idx="61">
                  <c:v>5</c:v>
                </c:pt>
                <c:pt idx="62">
                  <c:v>5</c:v>
                </c:pt>
                <c:pt idx="63">
                  <c:v>5</c:v>
                </c:pt>
                <c:pt idx="64">
                  <c:v>5</c:v>
                </c:pt>
                <c:pt idx="65">
                  <c:v>5</c:v>
                </c:pt>
                <c:pt idx="66">
                  <c:v>5</c:v>
                </c:pt>
                <c:pt idx="67">
                  <c:v>5</c:v>
                </c:pt>
                <c:pt idx="68">
                  <c:v>5</c:v>
                </c:pt>
                <c:pt idx="69">
                  <c:v>5</c:v>
                </c:pt>
                <c:pt idx="70">
                  <c:v>5</c:v>
                </c:pt>
                <c:pt idx="71">
                  <c:v>5</c:v>
                </c:pt>
                <c:pt idx="72">
                  <c:v>5</c:v>
                </c:pt>
                <c:pt idx="73">
                  <c:v>5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5</c:v>
                </c:pt>
                <c:pt idx="79">
                  <c:v>5</c:v>
                </c:pt>
                <c:pt idx="80">
                  <c:v>5</c:v>
                </c:pt>
                <c:pt idx="81">
                  <c:v>5</c:v>
                </c:pt>
                <c:pt idx="82">
                  <c:v>5</c:v>
                </c:pt>
                <c:pt idx="83">
                  <c:v>5</c:v>
                </c:pt>
                <c:pt idx="84">
                  <c:v>5</c:v>
                </c:pt>
                <c:pt idx="85">
                  <c:v>5</c:v>
                </c:pt>
                <c:pt idx="86">
                  <c:v>5</c:v>
                </c:pt>
                <c:pt idx="87">
                  <c:v>5</c:v>
                </c:pt>
                <c:pt idx="88">
                  <c:v>5</c:v>
                </c:pt>
                <c:pt idx="89">
                  <c:v>5</c:v>
                </c:pt>
                <c:pt idx="90">
                  <c:v>5</c:v>
                </c:pt>
                <c:pt idx="91">
                  <c:v>5</c:v>
                </c:pt>
                <c:pt idx="92">
                  <c:v>5</c:v>
                </c:pt>
                <c:pt idx="93">
                  <c:v>5</c:v>
                </c:pt>
                <c:pt idx="94">
                  <c:v>5</c:v>
                </c:pt>
                <c:pt idx="95">
                  <c:v>5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5</c:v>
                </c:pt>
                <c:pt idx="121">
                  <c:v>5</c:v>
                </c:pt>
                <c:pt idx="122">
                  <c:v>5</c:v>
                </c:pt>
                <c:pt idx="123">
                  <c:v>5</c:v>
                </c:pt>
                <c:pt idx="124">
                  <c:v>5</c:v>
                </c:pt>
                <c:pt idx="125">
                  <c:v>5</c:v>
                </c:pt>
                <c:pt idx="126">
                  <c:v>5</c:v>
                </c:pt>
                <c:pt idx="127">
                  <c:v>5</c:v>
                </c:pt>
                <c:pt idx="128">
                  <c:v>5</c:v>
                </c:pt>
                <c:pt idx="129">
                  <c:v>5</c:v>
                </c:pt>
                <c:pt idx="130">
                  <c:v>5</c:v>
                </c:pt>
                <c:pt idx="131">
                  <c:v>5</c:v>
                </c:pt>
                <c:pt idx="132">
                  <c:v>5</c:v>
                </c:pt>
                <c:pt idx="133">
                  <c:v>5</c:v>
                </c:pt>
                <c:pt idx="134">
                  <c:v>5</c:v>
                </c:pt>
                <c:pt idx="135">
                  <c:v>5</c:v>
                </c:pt>
                <c:pt idx="136">
                  <c:v>5</c:v>
                </c:pt>
                <c:pt idx="137">
                  <c:v>5</c:v>
                </c:pt>
                <c:pt idx="138">
                  <c:v>5</c:v>
                </c:pt>
                <c:pt idx="139">
                  <c:v>5</c:v>
                </c:pt>
                <c:pt idx="140">
                  <c:v>5</c:v>
                </c:pt>
                <c:pt idx="141">
                  <c:v>5</c:v>
                </c:pt>
                <c:pt idx="142">
                  <c:v>5</c:v>
                </c:pt>
                <c:pt idx="143">
                  <c:v>5</c:v>
                </c:pt>
                <c:pt idx="144">
                  <c:v>5</c:v>
                </c:pt>
                <c:pt idx="145">
                  <c:v>5</c:v>
                </c:pt>
                <c:pt idx="146">
                  <c:v>5</c:v>
                </c:pt>
                <c:pt idx="147">
                  <c:v>5</c:v>
                </c:pt>
                <c:pt idx="148">
                  <c:v>5</c:v>
                </c:pt>
                <c:pt idx="149">
                  <c:v>5</c:v>
                </c:pt>
                <c:pt idx="150">
                  <c:v>5</c:v>
                </c:pt>
                <c:pt idx="151">
                  <c:v>5</c:v>
                </c:pt>
                <c:pt idx="152">
                  <c:v>5</c:v>
                </c:pt>
                <c:pt idx="153">
                  <c:v>5</c:v>
                </c:pt>
                <c:pt idx="154">
                  <c:v>5</c:v>
                </c:pt>
                <c:pt idx="155">
                  <c:v>5</c:v>
                </c:pt>
                <c:pt idx="156">
                  <c:v>5</c:v>
                </c:pt>
                <c:pt idx="157">
                  <c:v>5</c:v>
                </c:pt>
                <c:pt idx="158">
                  <c:v>5</c:v>
                </c:pt>
                <c:pt idx="159">
                  <c:v>5</c:v>
                </c:pt>
                <c:pt idx="160">
                  <c:v>5</c:v>
                </c:pt>
                <c:pt idx="161">
                  <c:v>5</c:v>
                </c:pt>
                <c:pt idx="162">
                  <c:v>5</c:v>
                </c:pt>
                <c:pt idx="163">
                  <c:v>5</c:v>
                </c:pt>
                <c:pt idx="164">
                  <c:v>5</c:v>
                </c:pt>
                <c:pt idx="165">
                  <c:v>5</c:v>
                </c:pt>
                <c:pt idx="166">
                  <c:v>5</c:v>
                </c:pt>
                <c:pt idx="167">
                  <c:v>5</c:v>
                </c:pt>
                <c:pt idx="168">
                  <c:v>5</c:v>
                </c:pt>
                <c:pt idx="169">
                  <c:v>5</c:v>
                </c:pt>
                <c:pt idx="170">
                  <c:v>5</c:v>
                </c:pt>
                <c:pt idx="171">
                  <c:v>5</c:v>
                </c:pt>
                <c:pt idx="172">
                  <c:v>5</c:v>
                </c:pt>
                <c:pt idx="173">
                  <c:v>5</c:v>
                </c:pt>
                <c:pt idx="174">
                  <c:v>5</c:v>
                </c:pt>
                <c:pt idx="175">
                  <c:v>5</c:v>
                </c:pt>
                <c:pt idx="176">
                  <c:v>5</c:v>
                </c:pt>
                <c:pt idx="177">
                  <c:v>5</c:v>
                </c:pt>
                <c:pt idx="178">
                  <c:v>5</c:v>
                </c:pt>
                <c:pt idx="179">
                  <c:v>5</c:v>
                </c:pt>
                <c:pt idx="180">
                  <c:v>5</c:v>
                </c:pt>
                <c:pt idx="181">
                  <c:v>5</c:v>
                </c:pt>
                <c:pt idx="182">
                  <c:v>5</c:v>
                </c:pt>
                <c:pt idx="183">
                  <c:v>5</c:v>
                </c:pt>
                <c:pt idx="184">
                  <c:v>5</c:v>
                </c:pt>
                <c:pt idx="185">
                  <c:v>5</c:v>
                </c:pt>
                <c:pt idx="186">
                  <c:v>5</c:v>
                </c:pt>
                <c:pt idx="187">
                  <c:v>5</c:v>
                </c:pt>
                <c:pt idx="188">
                  <c:v>5</c:v>
                </c:pt>
                <c:pt idx="189">
                  <c:v>5</c:v>
                </c:pt>
                <c:pt idx="190">
                  <c:v>5</c:v>
                </c:pt>
                <c:pt idx="191">
                  <c:v>5</c:v>
                </c:pt>
                <c:pt idx="192">
                  <c:v>5</c:v>
                </c:pt>
                <c:pt idx="193">
                  <c:v>5</c:v>
                </c:pt>
                <c:pt idx="194">
                  <c:v>5</c:v>
                </c:pt>
                <c:pt idx="195">
                  <c:v>5</c:v>
                </c:pt>
                <c:pt idx="196">
                  <c:v>5</c:v>
                </c:pt>
                <c:pt idx="197">
                  <c:v>5</c:v>
                </c:pt>
                <c:pt idx="198">
                  <c:v>5</c:v>
                </c:pt>
                <c:pt idx="199">
                  <c:v>5</c:v>
                </c:pt>
                <c:pt idx="200">
                  <c:v>5</c:v>
                </c:pt>
                <c:pt idx="201">
                  <c:v>5</c:v>
                </c:pt>
                <c:pt idx="202">
                  <c:v>5</c:v>
                </c:pt>
                <c:pt idx="203">
                  <c:v>5</c:v>
                </c:pt>
                <c:pt idx="204">
                  <c:v>5</c:v>
                </c:pt>
                <c:pt idx="205">
                  <c:v>5</c:v>
                </c:pt>
                <c:pt idx="206">
                  <c:v>5</c:v>
                </c:pt>
                <c:pt idx="207">
                  <c:v>5</c:v>
                </c:pt>
                <c:pt idx="208">
                  <c:v>5</c:v>
                </c:pt>
                <c:pt idx="209">
                  <c:v>5</c:v>
                </c:pt>
                <c:pt idx="210">
                  <c:v>5</c:v>
                </c:pt>
                <c:pt idx="211">
                  <c:v>5</c:v>
                </c:pt>
                <c:pt idx="212">
                  <c:v>5</c:v>
                </c:pt>
                <c:pt idx="213">
                  <c:v>5</c:v>
                </c:pt>
                <c:pt idx="214">
                  <c:v>5</c:v>
                </c:pt>
                <c:pt idx="215">
                  <c:v>5</c:v>
                </c:pt>
                <c:pt idx="216">
                  <c:v>5</c:v>
                </c:pt>
                <c:pt idx="217">
                  <c:v>5</c:v>
                </c:pt>
                <c:pt idx="218">
                  <c:v>5</c:v>
                </c:pt>
                <c:pt idx="219">
                  <c:v>5</c:v>
                </c:pt>
                <c:pt idx="220">
                  <c:v>5</c:v>
                </c:pt>
                <c:pt idx="221">
                  <c:v>5</c:v>
                </c:pt>
                <c:pt idx="222">
                  <c:v>5</c:v>
                </c:pt>
                <c:pt idx="223">
                  <c:v>5</c:v>
                </c:pt>
                <c:pt idx="224">
                  <c:v>5</c:v>
                </c:pt>
                <c:pt idx="225">
                  <c:v>5</c:v>
                </c:pt>
                <c:pt idx="226">
                  <c:v>5</c:v>
                </c:pt>
                <c:pt idx="227">
                  <c:v>5</c:v>
                </c:pt>
                <c:pt idx="228">
                  <c:v>5</c:v>
                </c:pt>
                <c:pt idx="229">
                  <c:v>5</c:v>
                </c:pt>
                <c:pt idx="230">
                  <c:v>5</c:v>
                </c:pt>
                <c:pt idx="231">
                  <c:v>5</c:v>
                </c:pt>
                <c:pt idx="232">
                  <c:v>5</c:v>
                </c:pt>
                <c:pt idx="233">
                  <c:v>5</c:v>
                </c:pt>
                <c:pt idx="234">
                  <c:v>5</c:v>
                </c:pt>
                <c:pt idx="235">
                  <c:v>5</c:v>
                </c:pt>
                <c:pt idx="236">
                  <c:v>5</c:v>
                </c:pt>
                <c:pt idx="237">
                  <c:v>5</c:v>
                </c:pt>
                <c:pt idx="238">
                  <c:v>5</c:v>
                </c:pt>
                <c:pt idx="239">
                  <c:v>5</c:v>
                </c:pt>
              </c:numCache>
            </c:numRef>
          </c:xVal>
          <c:yVal>
            <c:numRef>
              <c:f>'Modifier equation'!$AB$21:$AB$260</c:f>
              <c:numCache>
                <c:formatCode>General</c:formatCode>
                <c:ptCount val="24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E95-4F9C-A49D-D132FC1342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9499344"/>
        <c:axId val="1"/>
      </c:scatterChart>
      <c:valAx>
        <c:axId val="6894993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"/>
        <c:crossesAt val="0"/>
        <c:crossBetween val="midCat"/>
        <c:majorUnit val="1"/>
        <c:minorUnit val="1"/>
      </c:valAx>
      <c:valAx>
        <c:axId val="1"/>
        <c:scaling>
          <c:orientation val="minMax"/>
        </c:scaling>
        <c:delete val="1"/>
        <c:axPos val="l"/>
        <c:numFmt formatCode="General" sourceLinked="0"/>
        <c:majorTickMark val="out"/>
        <c:minorTickMark val="none"/>
        <c:tickLblPos val="nextTo"/>
        <c:crossAx val="689499344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6350"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AP$69:$BE$69</c:f>
              <c:numCache>
                <c:formatCode>General</c:formatCode>
                <c:ptCount val="16"/>
                <c:pt idx="0">
                  <c:v>7.3333333333333348E-2</c:v>
                </c:pt>
                <c:pt idx="1">
                  <c:v>9.8142826472894393E-2</c:v>
                </c:pt>
                <c:pt idx="2">
                  <c:v>0.10434519975778464</c:v>
                </c:pt>
                <c:pt idx="3">
                  <c:v>0.11209816636389747</c:v>
                </c:pt>
                <c:pt idx="4">
                  <c:v>0.12178937462153852</c:v>
                </c:pt>
                <c:pt idx="5">
                  <c:v>0.13390338494358978</c:v>
                </c:pt>
                <c:pt idx="6">
                  <c:v>0.14904589784615388</c:v>
                </c:pt>
                <c:pt idx="7">
                  <c:v>0.16797403897435906</c:v>
                </c:pt>
                <c:pt idx="8">
                  <c:v>0.19163421538461547</c:v>
                </c:pt>
                <c:pt idx="9">
                  <c:v>0.221209435897436</c:v>
                </c:pt>
                <c:pt idx="10">
                  <c:v>0.25817846153846163</c:v>
                </c:pt>
                <c:pt idx="11">
                  <c:v>0.30438974358974374</c:v>
                </c:pt>
                <c:pt idx="12">
                  <c:v>0.36215384615384633</c:v>
                </c:pt>
                <c:pt idx="13">
                  <c:v>0.43435897435897447</c:v>
                </c:pt>
                <c:pt idx="14">
                  <c:v>0.52461538461538471</c:v>
                </c:pt>
                <c:pt idx="15">
                  <c:v>0.637435897435897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92D-4578-AE27-C5CBDB74BA4F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AP$70:$BE$70</c:f>
              <c:numCache>
                <c:formatCode>General</c:formatCode>
                <c:ptCount val="16"/>
                <c:pt idx="0">
                  <c:v>7.5000000000000011E-2</c:v>
                </c:pt>
                <c:pt idx="1">
                  <c:v>0.10037334525636926</c:v>
                </c:pt>
                <c:pt idx="2">
                  <c:v>0.1067166815704616</c:v>
                </c:pt>
                <c:pt idx="3">
                  <c:v>0.11464585196307696</c:v>
                </c:pt>
                <c:pt idx="4">
                  <c:v>0.1245573149538462</c:v>
                </c:pt>
                <c:pt idx="5">
                  <c:v>0.13694664369230775</c:v>
                </c:pt>
                <c:pt idx="6">
                  <c:v>0.15243330461538468</c:v>
                </c:pt>
                <c:pt idx="7">
                  <c:v>0.17179163076923085</c:v>
                </c:pt>
                <c:pt idx="8">
                  <c:v>0.19598953846153855</c:v>
                </c:pt>
                <c:pt idx="9">
                  <c:v>0.22623692307692317</c:v>
                </c:pt>
                <c:pt idx="10">
                  <c:v>0.26404615384615393</c:v>
                </c:pt>
                <c:pt idx="11">
                  <c:v>0.3113076923076924</c:v>
                </c:pt>
                <c:pt idx="12">
                  <c:v>0.37038461538461548</c:v>
                </c:pt>
                <c:pt idx="13">
                  <c:v>0.44423076923076937</c:v>
                </c:pt>
                <c:pt idx="14">
                  <c:v>0.53653846153846163</c:v>
                </c:pt>
                <c:pt idx="15">
                  <c:v>0.651923076923076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92D-4578-AE27-C5CBDB74BA4F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AP$71:$BE$71</c:f>
              <c:numCache>
                <c:formatCode>General</c:formatCode>
                <c:ptCount val="16"/>
                <c:pt idx="0">
                  <c:v>7.7083333333333337E-2</c:v>
                </c:pt>
                <c:pt idx="1">
                  <c:v>0.10316149373571284</c:v>
                </c:pt>
                <c:pt idx="2">
                  <c:v>0.10968103383630771</c:v>
                </c:pt>
                <c:pt idx="3">
                  <c:v>0.1178304589620513</c:v>
                </c:pt>
                <c:pt idx="4">
                  <c:v>0.12801724036923082</c:v>
                </c:pt>
                <c:pt idx="5">
                  <c:v>0.14075071712820517</c:v>
                </c:pt>
                <c:pt idx="6">
                  <c:v>0.15666756307692312</c:v>
                </c:pt>
                <c:pt idx="7">
                  <c:v>0.17656362051282057</c:v>
                </c:pt>
                <c:pt idx="8">
                  <c:v>0.2014336923076924</c:v>
                </c:pt>
                <c:pt idx="9">
                  <c:v>0.23252128205128211</c:v>
                </c:pt>
                <c:pt idx="10">
                  <c:v>0.27138076923076926</c:v>
                </c:pt>
                <c:pt idx="11">
                  <c:v>0.31995512820512828</c:v>
                </c:pt>
                <c:pt idx="12">
                  <c:v>0.38067307692307695</c:v>
                </c:pt>
                <c:pt idx="13">
                  <c:v>0.45657051282051297</c:v>
                </c:pt>
                <c:pt idx="14">
                  <c:v>0.55144230769230773</c:v>
                </c:pt>
                <c:pt idx="15">
                  <c:v>0.670032051282051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92D-4578-AE27-C5CBDB74BA4F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AP$72:$BE$72</c:f>
              <c:numCache>
                <c:formatCode>General</c:formatCode>
                <c:ptCount val="16"/>
                <c:pt idx="0">
                  <c:v>7.9687500000000008E-2</c:v>
                </c:pt>
                <c:pt idx="1">
                  <c:v>0.10664667933489233</c:v>
                </c:pt>
                <c:pt idx="2">
                  <c:v>0.11338647416861543</c:v>
                </c:pt>
                <c:pt idx="3">
                  <c:v>0.12181121771076928</c:v>
                </c:pt>
                <c:pt idx="4">
                  <c:v>0.13234214713846157</c:v>
                </c:pt>
                <c:pt idx="5">
                  <c:v>0.14550580892307696</c:v>
                </c:pt>
                <c:pt idx="6">
                  <c:v>0.16196038615384623</c:v>
                </c:pt>
                <c:pt idx="7">
                  <c:v>0.18252860769230775</c:v>
                </c:pt>
                <c:pt idx="8">
                  <c:v>0.20823888461538467</c:v>
                </c:pt>
                <c:pt idx="9">
                  <c:v>0.24037673076923091</c:v>
                </c:pt>
                <c:pt idx="10">
                  <c:v>0.28054903846153861</c:v>
                </c:pt>
                <c:pt idx="11">
                  <c:v>0.33076442307692316</c:v>
                </c:pt>
                <c:pt idx="12">
                  <c:v>0.39353365384615391</c:v>
                </c:pt>
                <c:pt idx="13">
                  <c:v>0.47199519230769243</c:v>
                </c:pt>
                <c:pt idx="14">
                  <c:v>0.57007211538461555</c:v>
                </c:pt>
                <c:pt idx="15">
                  <c:v>0.69266826923076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92D-4578-AE27-C5CBDB74BA4F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AP$73:$BE$73</c:f>
              <c:numCache>
                <c:formatCode>General</c:formatCode>
                <c:ptCount val="16"/>
                <c:pt idx="0">
                  <c:v>8.2942708333333337E-2</c:v>
                </c:pt>
                <c:pt idx="1">
                  <c:v>0.1110031613338667</c:v>
                </c:pt>
                <c:pt idx="2">
                  <c:v>0.11801827458400002</c:v>
                </c:pt>
                <c:pt idx="3">
                  <c:v>0.12678716614666671</c:v>
                </c:pt>
                <c:pt idx="4">
                  <c:v>0.13774828060000005</c:v>
                </c:pt>
                <c:pt idx="5">
                  <c:v>0.15144967366666673</c:v>
                </c:pt>
                <c:pt idx="6">
                  <c:v>0.16857641500000006</c:v>
                </c:pt>
                <c:pt idx="7">
                  <c:v>0.18998484166666676</c:v>
                </c:pt>
                <c:pt idx="8">
                  <c:v>0.21674537500000007</c:v>
                </c:pt>
                <c:pt idx="9">
                  <c:v>0.25019604166666676</c:v>
                </c:pt>
                <c:pt idx="10">
                  <c:v>0.29200937500000007</c:v>
                </c:pt>
                <c:pt idx="11">
                  <c:v>0.34427604166666681</c:v>
                </c:pt>
                <c:pt idx="12">
                  <c:v>0.40960937500000005</c:v>
                </c:pt>
                <c:pt idx="13">
                  <c:v>0.49127604166666683</c:v>
                </c:pt>
                <c:pt idx="14">
                  <c:v>0.59335937500000002</c:v>
                </c:pt>
                <c:pt idx="15">
                  <c:v>0.7209635416666666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B92D-4578-AE27-C5CBDB74BA4F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AP$74:$BE$74</c:f>
              <c:numCache>
                <c:formatCode>General</c:formatCode>
                <c:ptCount val="16"/>
                <c:pt idx="0">
                  <c:v>8.7011718750000008E-2</c:v>
                </c:pt>
                <c:pt idx="1">
                  <c:v>0.11644876383258466</c:v>
                </c:pt>
                <c:pt idx="2">
                  <c:v>0.1238080251032308</c:v>
                </c:pt>
                <c:pt idx="3">
                  <c:v>0.13300710169153851</c:v>
                </c:pt>
                <c:pt idx="4">
                  <c:v>0.14450594742692313</c:v>
                </c:pt>
                <c:pt idx="5">
                  <c:v>0.15887950459615391</c:v>
                </c:pt>
                <c:pt idx="6">
                  <c:v>0.17684645105769239</c:v>
                </c:pt>
                <c:pt idx="7">
                  <c:v>0.19930513413461545</c:v>
                </c:pt>
                <c:pt idx="8">
                  <c:v>0.22737848798076932</c:v>
                </c:pt>
                <c:pt idx="9">
                  <c:v>0.26247018028846164</c:v>
                </c:pt>
                <c:pt idx="10">
                  <c:v>0.30633479567307703</c:v>
                </c:pt>
                <c:pt idx="11">
                  <c:v>0.36116556490384633</c:v>
                </c:pt>
                <c:pt idx="12">
                  <c:v>0.42970402644230782</c:v>
                </c:pt>
                <c:pt idx="13">
                  <c:v>0.51537710336538478</c:v>
                </c:pt>
                <c:pt idx="14">
                  <c:v>0.62246844951923086</c:v>
                </c:pt>
                <c:pt idx="15">
                  <c:v>0.756332632211538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B92D-4578-AE27-C5CBDB74BA4F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AP$75:$BE$75</c:f>
              <c:numCache>
                <c:formatCode>General</c:formatCode>
                <c:ptCount val="16"/>
                <c:pt idx="0">
                  <c:v>9.2097981770833351E-2</c:v>
                </c:pt>
                <c:pt idx="1">
                  <c:v>0.1232557669559821</c:v>
                </c:pt>
                <c:pt idx="2">
                  <c:v>0.13104521325226928</c:v>
                </c:pt>
                <c:pt idx="3">
                  <c:v>0.14078202112262825</c:v>
                </c:pt>
                <c:pt idx="4">
                  <c:v>0.15295303096057694</c:v>
                </c:pt>
                <c:pt idx="5">
                  <c:v>0.16816679325801287</c:v>
                </c:pt>
                <c:pt idx="6">
                  <c:v>0.18718399612980774</c:v>
                </c:pt>
                <c:pt idx="7">
                  <c:v>0.21095549971955138</c:v>
                </c:pt>
                <c:pt idx="8">
                  <c:v>0.24066987920673089</c:v>
                </c:pt>
                <c:pt idx="9">
                  <c:v>0.27781285356570518</c:v>
                </c:pt>
                <c:pt idx="10">
                  <c:v>0.32424157151442318</c:v>
                </c:pt>
                <c:pt idx="11">
                  <c:v>0.38227746895032061</c:v>
                </c:pt>
                <c:pt idx="12">
                  <c:v>0.45482234074519245</c:v>
                </c:pt>
                <c:pt idx="13">
                  <c:v>0.54550343048878214</c:v>
                </c:pt>
                <c:pt idx="14">
                  <c:v>0.65885479266826941</c:v>
                </c:pt>
                <c:pt idx="15">
                  <c:v>0.800543995392628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B92D-4578-AE27-C5CBDB74BA4F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AP$76:$BE$76</c:f>
              <c:numCache>
                <c:formatCode>General</c:formatCode>
                <c:ptCount val="16"/>
                <c:pt idx="0">
                  <c:v>9.8455810546874994E-2</c:v>
                </c:pt>
                <c:pt idx="1">
                  <c:v>0.13176452086022886</c:v>
                </c:pt>
                <c:pt idx="2">
                  <c:v>0.14009169843856734</c:v>
                </c:pt>
                <c:pt idx="3">
                  <c:v>0.15050067041149043</c:v>
                </c:pt>
                <c:pt idx="4">
                  <c:v>0.16351188537764424</c:v>
                </c:pt>
                <c:pt idx="5">
                  <c:v>0.17977590408533659</c:v>
                </c:pt>
                <c:pt idx="6">
                  <c:v>0.20010592746995196</c:v>
                </c:pt>
                <c:pt idx="7">
                  <c:v>0.22551845670072121</c:v>
                </c:pt>
                <c:pt idx="8">
                  <c:v>0.25728411823918279</c:v>
                </c:pt>
                <c:pt idx="9">
                  <c:v>0.29699119516225964</c:v>
                </c:pt>
                <c:pt idx="10">
                  <c:v>0.34662504131610589</c:v>
                </c:pt>
                <c:pt idx="11">
                  <c:v>0.40866734900841351</c:v>
                </c:pt>
                <c:pt idx="12">
                  <c:v>0.48622023362379813</c:v>
                </c:pt>
                <c:pt idx="13">
                  <c:v>0.58316133939302894</c:v>
                </c:pt>
                <c:pt idx="14">
                  <c:v>0.70433772160456731</c:v>
                </c:pt>
                <c:pt idx="15">
                  <c:v>0.855808199368990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B92D-4578-AE27-C5CBDB74BA4F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AP$77:$BE$77</c:f>
              <c:numCache>
                <c:formatCode>General</c:formatCode>
                <c:ptCount val="16"/>
                <c:pt idx="0">
                  <c:v>0.10640309651692709</c:v>
                </c:pt>
                <c:pt idx="1">
                  <c:v>0.14240046324053737</c:v>
                </c:pt>
                <c:pt idx="2">
                  <c:v>0.15139980492143992</c:v>
                </c:pt>
                <c:pt idx="3">
                  <c:v>0.16264898202256814</c:v>
                </c:pt>
                <c:pt idx="4">
                  <c:v>0.17671045339897842</c:v>
                </c:pt>
                <c:pt idx="5">
                  <c:v>0.19428729261949124</c:v>
                </c:pt>
                <c:pt idx="6">
                  <c:v>0.21625834164513227</c:v>
                </c:pt>
                <c:pt idx="7">
                  <c:v>0.24372215292718358</c:v>
                </c:pt>
                <c:pt idx="8">
                  <c:v>0.27805191702974769</c:v>
                </c:pt>
                <c:pt idx="9">
                  <c:v>0.32096412215795284</c:v>
                </c:pt>
                <c:pt idx="10">
                  <c:v>0.37460437856820927</c:v>
                </c:pt>
                <c:pt idx="11">
                  <c:v>0.44165469908102972</c:v>
                </c:pt>
                <c:pt idx="12">
                  <c:v>0.52546759972205537</c:v>
                </c:pt>
                <c:pt idx="13">
                  <c:v>0.63023372552333734</c:v>
                </c:pt>
                <c:pt idx="14">
                  <c:v>0.76119138277493992</c:v>
                </c:pt>
                <c:pt idx="15">
                  <c:v>0.9248884543394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B92D-4578-AE27-C5CBDB74BA4F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AP$78:$BE$78</c:f>
              <c:numCache>
                <c:formatCode>General</c:formatCode>
                <c:ptCount val="16"/>
                <c:pt idx="0">
                  <c:v>0.11633720397949218</c:v>
                </c:pt>
                <c:pt idx="1">
                  <c:v>0.15569539121592299</c:v>
                </c:pt>
                <c:pt idx="2">
                  <c:v>0.16553493802503066</c:v>
                </c:pt>
                <c:pt idx="3">
                  <c:v>0.17783437153641529</c:v>
                </c:pt>
                <c:pt idx="4">
                  <c:v>0.19320866342564605</c:v>
                </c:pt>
                <c:pt idx="5">
                  <c:v>0.2124265282871845</c:v>
                </c:pt>
                <c:pt idx="6">
                  <c:v>0.23644885936410764</c:v>
                </c:pt>
                <c:pt idx="7">
                  <c:v>0.26647677321026148</c:v>
                </c:pt>
                <c:pt idx="8">
                  <c:v>0.30401166551795378</c:v>
                </c:pt>
                <c:pt idx="9">
                  <c:v>0.35093028090256917</c:v>
                </c:pt>
                <c:pt idx="10">
                  <c:v>0.40957855013333844</c:v>
                </c:pt>
                <c:pt idx="11">
                  <c:v>0.48288888667179991</c:v>
                </c:pt>
                <c:pt idx="12">
                  <c:v>0.57452680734487671</c:v>
                </c:pt>
                <c:pt idx="13">
                  <c:v>0.689074208186223</c:v>
                </c:pt>
                <c:pt idx="14">
                  <c:v>0.83225845923790542</c:v>
                </c:pt>
                <c:pt idx="15">
                  <c:v>1.0112387730525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B92D-4578-AE27-C5CBDB74BA4F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AP$79:$BE$79</c:f>
              <c:numCache>
                <c:formatCode>General</c:formatCode>
                <c:ptCount val="16"/>
                <c:pt idx="0">
                  <c:v>0.12875483830769854</c:v>
                </c:pt>
                <c:pt idx="1">
                  <c:v>0.17231405118515497</c:v>
                </c:pt>
                <c:pt idx="2">
                  <c:v>0.18320385440451906</c:v>
                </c:pt>
                <c:pt idx="3">
                  <c:v>0.19681610842872421</c:v>
                </c:pt>
                <c:pt idx="4">
                  <c:v>0.21383142595898061</c:v>
                </c:pt>
                <c:pt idx="5">
                  <c:v>0.23510057287180114</c:v>
                </c:pt>
                <c:pt idx="6">
                  <c:v>0.26168700651282684</c:v>
                </c:pt>
                <c:pt idx="7">
                  <c:v>0.29492004856410881</c:v>
                </c:pt>
                <c:pt idx="8">
                  <c:v>0.33646135112821146</c:v>
                </c:pt>
                <c:pt idx="9">
                  <c:v>0.38838797933333963</c:v>
                </c:pt>
                <c:pt idx="10">
                  <c:v>0.45329626458974998</c:v>
                </c:pt>
                <c:pt idx="11">
                  <c:v>0.53443162116026277</c:v>
                </c:pt>
                <c:pt idx="12">
                  <c:v>0.63585081687340361</c:v>
                </c:pt>
                <c:pt idx="13">
                  <c:v>0.76262481151482997</c:v>
                </c:pt>
                <c:pt idx="14">
                  <c:v>0.92109230481661286</c:v>
                </c:pt>
                <c:pt idx="15">
                  <c:v>1.11917667144384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B92D-4578-AE27-C5CBDB74BA4F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AP$80:$BE$80</c:f>
              <c:numCache>
                <c:formatCode>General</c:formatCode>
                <c:ptCount val="16"/>
                <c:pt idx="0">
                  <c:v>0.14427688121795651</c:v>
                </c:pt>
                <c:pt idx="1">
                  <c:v>0.19308737614669497</c:v>
                </c:pt>
                <c:pt idx="2">
                  <c:v>0.20528999987887964</c:v>
                </c:pt>
                <c:pt idx="3">
                  <c:v>0.22054327954411038</c:v>
                </c:pt>
                <c:pt idx="4">
                  <c:v>0.23960987912564882</c:v>
                </c:pt>
                <c:pt idx="5">
                  <c:v>0.26344312860257191</c:v>
                </c:pt>
                <c:pt idx="6">
                  <c:v>0.2932346904487258</c:v>
                </c:pt>
                <c:pt idx="7">
                  <c:v>0.33047414275641807</c:v>
                </c:pt>
                <c:pt idx="8">
                  <c:v>0.3770234581410335</c:v>
                </c:pt>
                <c:pt idx="9">
                  <c:v>0.43521010237180269</c:v>
                </c:pt>
                <c:pt idx="10">
                  <c:v>0.50794340766026425</c:v>
                </c:pt>
                <c:pt idx="11">
                  <c:v>0.59886003927084108</c:v>
                </c:pt>
                <c:pt idx="12">
                  <c:v>0.71250582878406221</c:v>
                </c:pt>
                <c:pt idx="13">
                  <c:v>0.85456306567558871</c:v>
                </c:pt>
                <c:pt idx="14">
                  <c:v>1.0321346117899968</c:v>
                </c:pt>
                <c:pt idx="15">
                  <c:v>1.254099044433006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B92D-4578-AE27-C5CBDB74BA4F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AP$81:$BF$81</c:f>
              <c:numCache>
                <c:formatCode>General</c:formatCode>
                <c:ptCount val="17"/>
                <c:pt idx="0">
                  <c:v>0.16367943485577899</c:v>
                </c:pt>
                <c:pt idx="1">
                  <c:v>0.21905403234862003</c:v>
                </c:pt>
                <c:pt idx="2">
                  <c:v>0.23289768172183026</c:v>
                </c:pt>
                <c:pt idx="3">
                  <c:v>0.25020224343834313</c:v>
                </c:pt>
                <c:pt idx="4">
                  <c:v>0.27183294558398413</c:v>
                </c:pt>
                <c:pt idx="5">
                  <c:v>0.29887132326603544</c:v>
                </c:pt>
                <c:pt idx="6">
                  <c:v>0.33266929536859952</c:v>
                </c:pt>
                <c:pt idx="7">
                  <c:v>0.37491676049680467</c:v>
                </c:pt>
                <c:pt idx="8">
                  <c:v>0.42772609190706107</c:v>
                </c:pt>
                <c:pt idx="9">
                  <c:v>0.49373775616988158</c:v>
                </c:pt>
                <c:pt idx="10">
                  <c:v>0.57625233649840724</c:v>
                </c:pt>
                <c:pt idx="11">
                  <c:v>0.67939556190906425</c:v>
                </c:pt>
                <c:pt idx="12">
                  <c:v>0.80832459367238541</c:v>
                </c:pt>
                <c:pt idx="13">
                  <c:v>0.96948588337653718</c:v>
                </c:pt>
                <c:pt idx="14">
                  <c:v>1.1709374955067262</c:v>
                </c:pt>
                <c:pt idx="15">
                  <c:v>1.4227520106694633</c:v>
                </c:pt>
                <c:pt idx="16">
                  <c:v>0.163679434855778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B92D-4578-AE27-C5CBDB74BA4F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AP$82:$BE$82</c:f>
              <c:numCache>
                <c:formatCode>General</c:formatCode>
                <c:ptCount val="16"/>
                <c:pt idx="0">
                  <c:v>0.18793262690305698</c:v>
                </c:pt>
                <c:pt idx="1">
                  <c:v>0.25151235260102628</c:v>
                </c:pt>
                <c:pt idx="2">
                  <c:v>0.26740728402551855</c:v>
                </c:pt>
                <c:pt idx="3">
                  <c:v>0.28727594830613395</c:v>
                </c:pt>
                <c:pt idx="4">
                  <c:v>0.31211177865690315</c:v>
                </c:pt>
                <c:pt idx="5">
                  <c:v>0.34315656659536464</c:v>
                </c:pt>
                <c:pt idx="6">
                  <c:v>0.38196255151844166</c:v>
                </c:pt>
                <c:pt idx="7">
                  <c:v>0.43047003267228773</c:v>
                </c:pt>
                <c:pt idx="8">
                  <c:v>0.49110438411459545</c:v>
                </c:pt>
                <c:pt idx="9">
                  <c:v>0.56689732341748011</c:v>
                </c:pt>
                <c:pt idx="10">
                  <c:v>0.66163849754608584</c:v>
                </c:pt>
                <c:pt idx="11">
                  <c:v>0.78006496520684299</c:v>
                </c:pt>
                <c:pt idx="12">
                  <c:v>0.92809804978278931</c:v>
                </c:pt>
                <c:pt idx="13">
                  <c:v>1.1131394055027224</c:v>
                </c:pt>
                <c:pt idx="14">
                  <c:v>1.3444411001526388</c:v>
                </c:pt>
                <c:pt idx="15">
                  <c:v>1.63356821846503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B92D-4578-AE27-C5CBDB74BA4F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AP$83:$BE$83</c:f>
              <c:numCache>
                <c:formatCode>General</c:formatCode>
                <c:ptCount val="16"/>
                <c:pt idx="0">
                  <c:v>0.21824911696215457</c:v>
                </c:pt>
                <c:pt idx="1">
                  <c:v>0.29208525291653409</c:v>
                </c:pt>
                <c:pt idx="2">
                  <c:v>0.31054428690512892</c:v>
                </c:pt>
                <c:pt idx="3">
                  <c:v>0.33361807939087251</c:v>
                </c:pt>
                <c:pt idx="4">
                  <c:v>0.36246031999805201</c:v>
                </c:pt>
                <c:pt idx="5">
                  <c:v>0.39851312075702633</c:v>
                </c:pt>
                <c:pt idx="6">
                  <c:v>0.44357912170574432</c:v>
                </c:pt>
                <c:pt idx="7">
                  <c:v>0.4999116228916417</c:v>
                </c:pt>
                <c:pt idx="8">
                  <c:v>0.57032724937401336</c:v>
                </c:pt>
                <c:pt idx="9">
                  <c:v>0.65834678247697831</c:v>
                </c:pt>
                <c:pt idx="10">
                  <c:v>0.76837119885568406</c:v>
                </c:pt>
                <c:pt idx="11">
                  <c:v>0.90590171932906638</c:v>
                </c:pt>
                <c:pt idx="12">
                  <c:v>1.0778148699207941</c:v>
                </c:pt>
                <c:pt idx="13">
                  <c:v>1.2927063081604544</c:v>
                </c:pt>
                <c:pt idx="14">
                  <c:v>1.5613206059600291</c:v>
                </c:pt>
                <c:pt idx="15">
                  <c:v>1.8970884782094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B92D-4578-AE27-C5CBDB74BA4F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BF$69:$BU$69</c:f>
              <c:numCache>
                <c:formatCode>General</c:formatCode>
                <c:ptCount val="16"/>
                <c:pt idx="0">
                  <c:v>7.3333333333333348E-2</c:v>
                </c:pt>
                <c:pt idx="1">
                  <c:v>9.8142826472894393E-2</c:v>
                </c:pt>
                <c:pt idx="2">
                  <c:v>0.10434519975778467</c:v>
                </c:pt>
                <c:pt idx="3">
                  <c:v>0.11209816636389747</c:v>
                </c:pt>
                <c:pt idx="4">
                  <c:v>0.12178937462153849</c:v>
                </c:pt>
                <c:pt idx="5">
                  <c:v>0.1339033849435898</c:v>
                </c:pt>
                <c:pt idx="6">
                  <c:v>0.14904589784615391</c:v>
                </c:pt>
                <c:pt idx="7">
                  <c:v>0.16797403897435906</c:v>
                </c:pt>
                <c:pt idx="8">
                  <c:v>0.19163421538461542</c:v>
                </c:pt>
                <c:pt idx="9">
                  <c:v>0.22120943589743597</c:v>
                </c:pt>
                <c:pt idx="10">
                  <c:v>0.25817846153846163</c:v>
                </c:pt>
                <c:pt idx="11">
                  <c:v>0.30438974358974369</c:v>
                </c:pt>
                <c:pt idx="12">
                  <c:v>0.36215384615384622</c:v>
                </c:pt>
                <c:pt idx="13">
                  <c:v>0.43435897435897447</c:v>
                </c:pt>
                <c:pt idx="14">
                  <c:v>0.52461538461538471</c:v>
                </c:pt>
                <c:pt idx="15">
                  <c:v>0.637435897435897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B92D-4578-AE27-C5CBDB74BA4F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BF$70:$BU$70</c:f>
              <c:numCache>
                <c:formatCode>General</c:formatCode>
                <c:ptCount val="16"/>
                <c:pt idx="0">
                  <c:v>7.5000000000000011E-2</c:v>
                </c:pt>
                <c:pt idx="1">
                  <c:v>0.10037334525636926</c:v>
                </c:pt>
                <c:pt idx="2">
                  <c:v>0.10671668157046156</c:v>
                </c:pt>
                <c:pt idx="3">
                  <c:v>0.11464585196307696</c:v>
                </c:pt>
                <c:pt idx="4">
                  <c:v>0.1245573149538462</c:v>
                </c:pt>
                <c:pt idx="5">
                  <c:v>0.13694664369230775</c:v>
                </c:pt>
                <c:pt idx="6">
                  <c:v>0.15243330461538468</c:v>
                </c:pt>
                <c:pt idx="7">
                  <c:v>0.17179163076923085</c:v>
                </c:pt>
                <c:pt idx="8">
                  <c:v>0.19598953846153852</c:v>
                </c:pt>
                <c:pt idx="9">
                  <c:v>0.22623692307692317</c:v>
                </c:pt>
                <c:pt idx="10">
                  <c:v>0.26404615384615393</c:v>
                </c:pt>
                <c:pt idx="11">
                  <c:v>0.3113076923076924</c:v>
                </c:pt>
                <c:pt idx="12">
                  <c:v>0.37038461538461537</c:v>
                </c:pt>
                <c:pt idx="13">
                  <c:v>0.44423076923076937</c:v>
                </c:pt>
                <c:pt idx="14">
                  <c:v>0.53653846153846152</c:v>
                </c:pt>
                <c:pt idx="15">
                  <c:v>0.651923076923076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B92D-4578-AE27-C5CBDB74BA4F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BF$71:$BU$71</c:f>
              <c:numCache>
                <c:formatCode>General</c:formatCode>
                <c:ptCount val="16"/>
                <c:pt idx="0">
                  <c:v>7.7083333333333323E-2</c:v>
                </c:pt>
                <c:pt idx="1">
                  <c:v>0.10316149373571284</c:v>
                </c:pt>
                <c:pt idx="2">
                  <c:v>0.10968103383630771</c:v>
                </c:pt>
                <c:pt idx="3">
                  <c:v>0.1178304589620513</c:v>
                </c:pt>
                <c:pt idx="4">
                  <c:v>0.12801724036923082</c:v>
                </c:pt>
                <c:pt idx="5">
                  <c:v>0.14075071712820517</c:v>
                </c:pt>
                <c:pt idx="6">
                  <c:v>0.15666756307692312</c:v>
                </c:pt>
                <c:pt idx="7">
                  <c:v>0.17656362051282057</c:v>
                </c:pt>
                <c:pt idx="8">
                  <c:v>0.20143369230769234</c:v>
                </c:pt>
                <c:pt idx="9">
                  <c:v>0.23252128205128206</c:v>
                </c:pt>
                <c:pt idx="10">
                  <c:v>0.27138076923076931</c:v>
                </c:pt>
                <c:pt idx="11">
                  <c:v>0.31995512820512828</c:v>
                </c:pt>
                <c:pt idx="12">
                  <c:v>0.38067307692307695</c:v>
                </c:pt>
                <c:pt idx="13">
                  <c:v>0.45657051282051286</c:v>
                </c:pt>
                <c:pt idx="14">
                  <c:v>0.55144230769230762</c:v>
                </c:pt>
                <c:pt idx="15">
                  <c:v>0.670032051282051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B92D-4578-AE27-C5CBDB74BA4F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BF$72:$BU$72</c:f>
              <c:numCache>
                <c:formatCode>General</c:formatCode>
                <c:ptCount val="16"/>
                <c:pt idx="0">
                  <c:v>7.9687499999999994E-2</c:v>
                </c:pt>
                <c:pt idx="1">
                  <c:v>0.10664667933489232</c:v>
                </c:pt>
                <c:pt idx="2">
                  <c:v>0.1133864741686154</c:v>
                </c:pt>
                <c:pt idx="3">
                  <c:v>0.12181121771076925</c:v>
                </c:pt>
                <c:pt idx="4">
                  <c:v>0.13234214713846157</c:v>
                </c:pt>
                <c:pt idx="5">
                  <c:v>0.14550580892307696</c:v>
                </c:pt>
                <c:pt idx="6">
                  <c:v>0.1619603861538462</c:v>
                </c:pt>
                <c:pt idx="7">
                  <c:v>0.18252860769230772</c:v>
                </c:pt>
                <c:pt idx="8">
                  <c:v>0.20823888461538467</c:v>
                </c:pt>
                <c:pt idx="9">
                  <c:v>0.24037673076923086</c:v>
                </c:pt>
                <c:pt idx="10">
                  <c:v>0.28054903846153856</c:v>
                </c:pt>
                <c:pt idx="11">
                  <c:v>0.33076442307692316</c:v>
                </c:pt>
                <c:pt idx="12">
                  <c:v>0.39353365384615385</c:v>
                </c:pt>
                <c:pt idx="13">
                  <c:v>0.47199519230769232</c:v>
                </c:pt>
                <c:pt idx="14">
                  <c:v>0.57007211538461533</c:v>
                </c:pt>
                <c:pt idx="15">
                  <c:v>0.692668269230769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B92D-4578-AE27-C5CBDB74BA4F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BF$73:$BU$73</c:f>
              <c:numCache>
                <c:formatCode>General</c:formatCode>
                <c:ptCount val="16"/>
                <c:pt idx="0">
                  <c:v>8.2942708333333337E-2</c:v>
                </c:pt>
                <c:pt idx="1">
                  <c:v>0.1110031613338667</c:v>
                </c:pt>
                <c:pt idx="2">
                  <c:v>0.11801827458400002</c:v>
                </c:pt>
                <c:pt idx="3">
                  <c:v>0.12678716614666671</c:v>
                </c:pt>
                <c:pt idx="4">
                  <c:v>0.13774828060000005</c:v>
                </c:pt>
                <c:pt idx="5">
                  <c:v>0.15144967366666673</c:v>
                </c:pt>
                <c:pt idx="6">
                  <c:v>0.16857641500000006</c:v>
                </c:pt>
                <c:pt idx="7">
                  <c:v>0.18998484166666671</c:v>
                </c:pt>
                <c:pt idx="8">
                  <c:v>0.21674537500000007</c:v>
                </c:pt>
                <c:pt idx="9">
                  <c:v>0.25019604166666676</c:v>
                </c:pt>
                <c:pt idx="10">
                  <c:v>0.29200937500000007</c:v>
                </c:pt>
                <c:pt idx="11">
                  <c:v>0.3442760416666667</c:v>
                </c:pt>
                <c:pt idx="12">
                  <c:v>0.40960937500000005</c:v>
                </c:pt>
                <c:pt idx="13">
                  <c:v>0.49127604166666683</c:v>
                </c:pt>
                <c:pt idx="14">
                  <c:v>0.59335937500000002</c:v>
                </c:pt>
                <c:pt idx="15">
                  <c:v>0.720963541666666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B92D-4578-AE27-C5CBDB74BA4F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BF$74:$BU$74</c:f>
              <c:numCache>
                <c:formatCode>General</c:formatCode>
                <c:ptCount val="16"/>
                <c:pt idx="0">
                  <c:v>8.7011718749999994E-2</c:v>
                </c:pt>
                <c:pt idx="1">
                  <c:v>0.11644876383258464</c:v>
                </c:pt>
                <c:pt idx="2">
                  <c:v>0.1238080251032308</c:v>
                </c:pt>
                <c:pt idx="3">
                  <c:v>0.13300710169153848</c:v>
                </c:pt>
                <c:pt idx="4">
                  <c:v>0.14450594742692313</c:v>
                </c:pt>
                <c:pt idx="5">
                  <c:v>0.15887950459615388</c:v>
                </c:pt>
                <c:pt idx="6">
                  <c:v>0.17684645105769237</c:v>
                </c:pt>
                <c:pt idx="7">
                  <c:v>0.19930513413461545</c:v>
                </c:pt>
                <c:pt idx="8">
                  <c:v>0.22737848798076929</c:v>
                </c:pt>
                <c:pt idx="9">
                  <c:v>0.26247018028846159</c:v>
                </c:pt>
                <c:pt idx="10">
                  <c:v>0.30633479567307698</c:v>
                </c:pt>
                <c:pt idx="11">
                  <c:v>0.36116556490384621</c:v>
                </c:pt>
                <c:pt idx="12">
                  <c:v>0.42970402644230765</c:v>
                </c:pt>
                <c:pt idx="13">
                  <c:v>0.51537710336538467</c:v>
                </c:pt>
                <c:pt idx="14">
                  <c:v>0.62246844951923075</c:v>
                </c:pt>
                <c:pt idx="15">
                  <c:v>0.756332632211538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B92D-4578-AE27-C5CBDB74BA4F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BF$75:$BU$75</c:f>
              <c:numCache>
                <c:formatCode>General</c:formatCode>
                <c:ptCount val="16"/>
                <c:pt idx="0">
                  <c:v>9.2097981770833337E-2</c:v>
                </c:pt>
                <c:pt idx="1">
                  <c:v>0.12325576695598207</c:v>
                </c:pt>
                <c:pt idx="2">
                  <c:v>0.13104521325226925</c:v>
                </c:pt>
                <c:pt idx="3">
                  <c:v>0.14078202112262822</c:v>
                </c:pt>
                <c:pt idx="4">
                  <c:v>0.15295303096057694</c:v>
                </c:pt>
                <c:pt idx="5">
                  <c:v>0.16816679325801287</c:v>
                </c:pt>
                <c:pt idx="6">
                  <c:v>0.18718399612980777</c:v>
                </c:pt>
                <c:pt idx="7">
                  <c:v>0.21095549971955135</c:v>
                </c:pt>
                <c:pt idx="8">
                  <c:v>0.24066987920673083</c:v>
                </c:pt>
                <c:pt idx="9">
                  <c:v>0.27781285356570518</c:v>
                </c:pt>
                <c:pt idx="10">
                  <c:v>0.32424157151442318</c:v>
                </c:pt>
                <c:pt idx="11">
                  <c:v>0.38227746895032061</c:v>
                </c:pt>
                <c:pt idx="12">
                  <c:v>0.45482234074519234</c:v>
                </c:pt>
                <c:pt idx="13">
                  <c:v>0.54550343048878225</c:v>
                </c:pt>
                <c:pt idx="14">
                  <c:v>0.65885479266826918</c:v>
                </c:pt>
                <c:pt idx="15">
                  <c:v>0.80054399539262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B92D-4578-AE27-C5CBDB74BA4F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BF$76:$BU$76</c:f>
              <c:numCache>
                <c:formatCode>General</c:formatCode>
                <c:ptCount val="16"/>
                <c:pt idx="0">
                  <c:v>9.8455810546874981E-2</c:v>
                </c:pt>
                <c:pt idx="1">
                  <c:v>0.13176452086022883</c:v>
                </c:pt>
                <c:pt idx="2">
                  <c:v>0.14009169843856731</c:v>
                </c:pt>
                <c:pt idx="3">
                  <c:v>0.1505006704114904</c:v>
                </c:pt>
                <c:pt idx="4">
                  <c:v>0.16351188537764424</c:v>
                </c:pt>
                <c:pt idx="5">
                  <c:v>0.17977590408533656</c:v>
                </c:pt>
                <c:pt idx="6">
                  <c:v>0.20010592746995196</c:v>
                </c:pt>
                <c:pt idx="7">
                  <c:v>0.22551845670072115</c:v>
                </c:pt>
                <c:pt idx="8">
                  <c:v>0.25728411823918268</c:v>
                </c:pt>
                <c:pt idx="9">
                  <c:v>0.29699119516225964</c:v>
                </c:pt>
                <c:pt idx="10">
                  <c:v>0.34662504131610578</c:v>
                </c:pt>
                <c:pt idx="11">
                  <c:v>0.40866734900841351</c:v>
                </c:pt>
                <c:pt idx="12">
                  <c:v>0.48622023362379801</c:v>
                </c:pt>
                <c:pt idx="13">
                  <c:v>0.58316133939302883</c:v>
                </c:pt>
                <c:pt idx="14">
                  <c:v>0.70433772160456709</c:v>
                </c:pt>
                <c:pt idx="15">
                  <c:v>0.855808199368990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B92D-4578-AE27-C5CBDB74BA4F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BF$77:$BU$77</c:f>
              <c:numCache>
                <c:formatCode>General</c:formatCode>
                <c:ptCount val="16"/>
                <c:pt idx="0">
                  <c:v>0.10640309651692707</c:v>
                </c:pt>
                <c:pt idx="1">
                  <c:v>0.14240046324053734</c:v>
                </c:pt>
                <c:pt idx="2">
                  <c:v>0.15139980492143992</c:v>
                </c:pt>
                <c:pt idx="3">
                  <c:v>0.16264898202256814</c:v>
                </c:pt>
                <c:pt idx="4">
                  <c:v>0.1767104533989784</c:v>
                </c:pt>
                <c:pt idx="5">
                  <c:v>0.19428729261949124</c:v>
                </c:pt>
                <c:pt idx="6">
                  <c:v>0.21625834164513225</c:v>
                </c:pt>
                <c:pt idx="7">
                  <c:v>0.24372215292718352</c:v>
                </c:pt>
                <c:pt idx="8">
                  <c:v>0.27805191702974763</c:v>
                </c:pt>
                <c:pt idx="9">
                  <c:v>0.32096412215795278</c:v>
                </c:pt>
                <c:pt idx="10">
                  <c:v>0.37460437856820916</c:v>
                </c:pt>
                <c:pt idx="11">
                  <c:v>0.44165469908102967</c:v>
                </c:pt>
                <c:pt idx="12">
                  <c:v>0.52546759972205526</c:v>
                </c:pt>
                <c:pt idx="13">
                  <c:v>0.63023372552333734</c:v>
                </c:pt>
                <c:pt idx="14">
                  <c:v>0.76119138277493992</c:v>
                </c:pt>
                <c:pt idx="15">
                  <c:v>0.924888454339442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B92D-4578-AE27-C5CBDB74BA4F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BF$78:$BU$78</c:f>
              <c:numCache>
                <c:formatCode>General</c:formatCode>
                <c:ptCount val="16"/>
                <c:pt idx="0">
                  <c:v>0.11633720397949217</c:v>
                </c:pt>
                <c:pt idx="1">
                  <c:v>0.15569539121592296</c:v>
                </c:pt>
                <c:pt idx="2">
                  <c:v>0.16553493802503066</c:v>
                </c:pt>
                <c:pt idx="3">
                  <c:v>0.17783437153641526</c:v>
                </c:pt>
                <c:pt idx="4">
                  <c:v>0.19320866342564605</c:v>
                </c:pt>
                <c:pt idx="5">
                  <c:v>0.2124265282871845</c:v>
                </c:pt>
                <c:pt idx="6">
                  <c:v>0.23644885936410759</c:v>
                </c:pt>
                <c:pt idx="7">
                  <c:v>0.26647677321026142</c:v>
                </c:pt>
                <c:pt idx="8">
                  <c:v>0.30401166551795372</c:v>
                </c:pt>
                <c:pt idx="9">
                  <c:v>0.35093028090256917</c:v>
                </c:pt>
                <c:pt idx="10">
                  <c:v>0.40957855013333833</c:v>
                </c:pt>
                <c:pt idx="11">
                  <c:v>0.4828888866717998</c:v>
                </c:pt>
                <c:pt idx="12">
                  <c:v>0.57452680734487671</c:v>
                </c:pt>
                <c:pt idx="13">
                  <c:v>0.68907420818622289</c:v>
                </c:pt>
                <c:pt idx="14">
                  <c:v>0.83225845923790542</c:v>
                </c:pt>
                <c:pt idx="15">
                  <c:v>1.01123877305250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B92D-4578-AE27-C5CBDB74BA4F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BF$79:$BU$79</c:f>
              <c:numCache>
                <c:formatCode>General</c:formatCode>
                <c:ptCount val="16"/>
                <c:pt idx="0">
                  <c:v>0.12875483830769854</c:v>
                </c:pt>
                <c:pt idx="1">
                  <c:v>0.17231405118515497</c:v>
                </c:pt>
                <c:pt idx="2">
                  <c:v>0.18320385440451908</c:v>
                </c:pt>
                <c:pt idx="3">
                  <c:v>0.19681610842872421</c:v>
                </c:pt>
                <c:pt idx="4">
                  <c:v>0.21383142595898061</c:v>
                </c:pt>
                <c:pt idx="5">
                  <c:v>0.23510057287180114</c:v>
                </c:pt>
                <c:pt idx="6">
                  <c:v>0.26168700651282678</c:v>
                </c:pt>
                <c:pt idx="7">
                  <c:v>0.29492004856410881</c:v>
                </c:pt>
                <c:pt idx="8">
                  <c:v>0.33646135112821135</c:v>
                </c:pt>
                <c:pt idx="9">
                  <c:v>0.38838797933333963</c:v>
                </c:pt>
                <c:pt idx="10">
                  <c:v>0.45329626458974986</c:v>
                </c:pt>
                <c:pt idx="11">
                  <c:v>0.53443162116026266</c:v>
                </c:pt>
                <c:pt idx="12">
                  <c:v>0.63585081687340361</c:v>
                </c:pt>
                <c:pt idx="13">
                  <c:v>0.76262481151482997</c:v>
                </c:pt>
                <c:pt idx="14">
                  <c:v>0.92109230481661253</c:v>
                </c:pt>
                <c:pt idx="15">
                  <c:v>1.11917667144384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B92D-4578-AE27-C5CBDB74BA4F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BF$80:$BU$80</c:f>
              <c:numCache>
                <c:formatCode>General</c:formatCode>
                <c:ptCount val="16"/>
                <c:pt idx="0">
                  <c:v>0.14427688121795654</c:v>
                </c:pt>
                <c:pt idx="1">
                  <c:v>0.19308737614669502</c:v>
                </c:pt>
                <c:pt idx="2">
                  <c:v>0.20528999987887964</c:v>
                </c:pt>
                <c:pt idx="3">
                  <c:v>0.2205432795441104</c:v>
                </c:pt>
                <c:pt idx="4">
                  <c:v>0.23960987912564888</c:v>
                </c:pt>
                <c:pt idx="5">
                  <c:v>0.26344312860257196</c:v>
                </c:pt>
                <c:pt idx="6">
                  <c:v>0.2932346904487258</c:v>
                </c:pt>
                <c:pt idx="7">
                  <c:v>0.33047414275641812</c:v>
                </c:pt>
                <c:pt idx="8">
                  <c:v>0.3770234581410335</c:v>
                </c:pt>
                <c:pt idx="9">
                  <c:v>0.43521010237180269</c:v>
                </c:pt>
                <c:pt idx="10">
                  <c:v>0.50794340766026425</c:v>
                </c:pt>
                <c:pt idx="11">
                  <c:v>0.59886003927084119</c:v>
                </c:pt>
                <c:pt idx="12">
                  <c:v>0.71250582878406232</c:v>
                </c:pt>
                <c:pt idx="13">
                  <c:v>0.85456306567558871</c:v>
                </c:pt>
                <c:pt idx="14">
                  <c:v>1.0321346117899968</c:v>
                </c:pt>
                <c:pt idx="15">
                  <c:v>1.25409904443300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B92D-4578-AE27-C5CBDB74BA4F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BF$81:$BU$81</c:f>
              <c:numCache>
                <c:formatCode>General</c:formatCode>
                <c:ptCount val="16"/>
                <c:pt idx="0">
                  <c:v>0.16367943485577896</c:v>
                </c:pt>
                <c:pt idx="1">
                  <c:v>0.21905403234862</c:v>
                </c:pt>
                <c:pt idx="2">
                  <c:v>0.23289768172183026</c:v>
                </c:pt>
                <c:pt idx="3">
                  <c:v>0.25020224343834313</c:v>
                </c:pt>
                <c:pt idx="4">
                  <c:v>0.27183294558398408</c:v>
                </c:pt>
                <c:pt idx="5">
                  <c:v>0.29887132326603538</c:v>
                </c:pt>
                <c:pt idx="6">
                  <c:v>0.33266929536859952</c:v>
                </c:pt>
                <c:pt idx="7">
                  <c:v>0.37491676049680461</c:v>
                </c:pt>
                <c:pt idx="8">
                  <c:v>0.42772609190706107</c:v>
                </c:pt>
                <c:pt idx="9">
                  <c:v>0.49373775616988158</c:v>
                </c:pt>
                <c:pt idx="10">
                  <c:v>0.57625233649840724</c:v>
                </c:pt>
                <c:pt idx="11">
                  <c:v>0.67939556190906414</c:v>
                </c:pt>
                <c:pt idx="12">
                  <c:v>0.80832459367238541</c:v>
                </c:pt>
                <c:pt idx="13">
                  <c:v>0.96948588337653707</c:v>
                </c:pt>
                <c:pt idx="14">
                  <c:v>1.1709374955067264</c:v>
                </c:pt>
                <c:pt idx="15">
                  <c:v>1.42275201066946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B92D-4578-AE27-C5CBDB74BA4F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BF$82:$BU$82</c:f>
              <c:numCache>
                <c:formatCode>General</c:formatCode>
                <c:ptCount val="16"/>
                <c:pt idx="0">
                  <c:v>0.18793262690305704</c:v>
                </c:pt>
                <c:pt idx="1">
                  <c:v>0.25151235260102628</c:v>
                </c:pt>
                <c:pt idx="2">
                  <c:v>0.26740728402551861</c:v>
                </c:pt>
                <c:pt idx="3">
                  <c:v>0.28727594830613395</c:v>
                </c:pt>
                <c:pt idx="4">
                  <c:v>0.3121117786569032</c:v>
                </c:pt>
                <c:pt idx="5">
                  <c:v>0.3431565665953647</c:v>
                </c:pt>
                <c:pt idx="6">
                  <c:v>0.38196255151844172</c:v>
                </c:pt>
                <c:pt idx="7">
                  <c:v>0.43047003267228784</c:v>
                </c:pt>
                <c:pt idx="8">
                  <c:v>0.49110438411459545</c:v>
                </c:pt>
                <c:pt idx="9">
                  <c:v>0.56689732341748011</c:v>
                </c:pt>
                <c:pt idx="10">
                  <c:v>0.66163849754608595</c:v>
                </c:pt>
                <c:pt idx="11">
                  <c:v>0.78006496520684299</c:v>
                </c:pt>
                <c:pt idx="12">
                  <c:v>0.92809804978278931</c:v>
                </c:pt>
                <c:pt idx="13">
                  <c:v>1.1131394055027226</c:v>
                </c:pt>
                <c:pt idx="14">
                  <c:v>1.3444411001526388</c:v>
                </c:pt>
                <c:pt idx="15">
                  <c:v>1.6335682184650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B92D-4578-AE27-C5CBDB74BA4F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BF$83:$BU$83</c:f>
              <c:numCache>
                <c:formatCode>General</c:formatCode>
                <c:ptCount val="16"/>
                <c:pt idx="0">
                  <c:v>0.21824911696215457</c:v>
                </c:pt>
                <c:pt idx="1">
                  <c:v>0.29208525291653409</c:v>
                </c:pt>
                <c:pt idx="2">
                  <c:v>0.31054428690512897</c:v>
                </c:pt>
                <c:pt idx="3">
                  <c:v>0.33361807939087251</c:v>
                </c:pt>
                <c:pt idx="4">
                  <c:v>0.36246031999805206</c:v>
                </c:pt>
                <c:pt idx="5">
                  <c:v>0.39851312075702638</c:v>
                </c:pt>
                <c:pt idx="6">
                  <c:v>0.44357912170574432</c:v>
                </c:pt>
                <c:pt idx="7">
                  <c:v>0.49991162289164182</c:v>
                </c:pt>
                <c:pt idx="8">
                  <c:v>0.57032724937401358</c:v>
                </c:pt>
                <c:pt idx="9">
                  <c:v>0.65834678247697831</c:v>
                </c:pt>
                <c:pt idx="10">
                  <c:v>0.76837119885568417</c:v>
                </c:pt>
                <c:pt idx="11">
                  <c:v>0.90590171932906638</c:v>
                </c:pt>
                <c:pt idx="12">
                  <c:v>1.0778148699207943</c:v>
                </c:pt>
                <c:pt idx="13">
                  <c:v>1.2927063081604544</c:v>
                </c:pt>
                <c:pt idx="14">
                  <c:v>1.5613206059600291</c:v>
                </c:pt>
                <c:pt idx="15">
                  <c:v>1.89708847820949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B92D-4578-AE27-C5CBDB74BA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AP$69:$BE$69</c:f>
              <c:numCache>
                <c:formatCode>General</c:formatCode>
                <c:ptCount val="16"/>
                <c:pt idx="0">
                  <c:v>7.3334866548425096E-2</c:v>
                </c:pt>
                <c:pt idx="1">
                  <c:v>9.8146239358485446E-2</c:v>
                </c:pt>
                <c:pt idx="2">
                  <c:v>0.10434908256100053</c:v>
                </c:pt>
                <c:pt idx="3">
                  <c:v>0.11210263656414438</c:v>
                </c:pt>
                <c:pt idx="4">
                  <c:v>0.1217945790680742</c:v>
                </c:pt>
                <c:pt idx="5">
                  <c:v>0.1339095071979865</c:v>
                </c:pt>
                <c:pt idx="6">
                  <c:v>0.14905316736037683</c:v>
                </c:pt>
                <c:pt idx="7">
                  <c:v>0.16798274256336476</c:v>
                </c:pt>
                <c:pt idx="8">
                  <c:v>0.1916447115670997</c:v>
                </c:pt>
                <c:pt idx="9">
                  <c:v>0.22122217282176829</c:v>
                </c:pt>
                <c:pt idx="10">
                  <c:v>0.25819399939010418</c:v>
                </c:pt>
                <c:pt idx="11">
                  <c:v>0.30440878260052384</c:v>
                </c:pt>
                <c:pt idx="12">
                  <c:v>0.36217726161354852</c:v>
                </c:pt>
                <c:pt idx="13">
                  <c:v>0.4343878603798294</c:v>
                </c:pt>
                <c:pt idx="14">
                  <c:v>0.5246511088376804</c:v>
                </c:pt>
                <c:pt idx="15">
                  <c:v>0.6374801694099941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8A1-437D-800A-0F07993AD124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AP$70:$BE$70</c:f>
              <c:numCache>
                <c:formatCode>General</c:formatCode>
                <c:ptCount val="16"/>
                <c:pt idx="0">
                  <c:v>7.5001588124904817E-2</c:v>
                </c:pt>
                <c:pt idx="1">
                  <c:v>0.10037645066119873</c:v>
                </c:pt>
                <c:pt idx="2">
                  <c:v>0.10672016629527223</c:v>
                </c:pt>
                <c:pt idx="3">
                  <c:v>0.11464981083786407</c:v>
                </c:pt>
                <c:pt idx="4">
                  <c:v>0.12456186651610389</c:v>
                </c:pt>
                <c:pt idx="5">
                  <c:v>0.13695193611390366</c:v>
                </c:pt>
                <c:pt idx="6">
                  <c:v>0.15243952311115336</c:v>
                </c:pt>
                <c:pt idx="7">
                  <c:v>0.17179900685771549</c:v>
                </c:pt>
                <c:pt idx="8">
                  <c:v>0.19599836154091815</c:v>
                </c:pt>
                <c:pt idx="9">
                  <c:v>0.22624755489492149</c:v>
                </c:pt>
                <c:pt idx="10">
                  <c:v>0.26405904658742563</c:v>
                </c:pt>
                <c:pt idx="11">
                  <c:v>0.3113234112030559</c:v>
                </c:pt>
                <c:pt idx="12">
                  <c:v>0.37040386697259359</c:v>
                </c:pt>
                <c:pt idx="13">
                  <c:v>0.4442544366845157</c:v>
                </c:pt>
                <c:pt idx="14">
                  <c:v>0.53656764882441854</c:v>
                </c:pt>
                <c:pt idx="15">
                  <c:v>0.651959163999296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8A1-437D-800A-0F07993AD124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AP$71:$BE$71</c:f>
              <c:numCache>
                <c:formatCode>General</c:formatCode>
                <c:ptCount val="16"/>
                <c:pt idx="0">
                  <c:v>7.7084990095504416E-2</c:v>
                </c:pt>
                <c:pt idx="1">
                  <c:v>0.10316421478959033</c:v>
                </c:pt>
                <c:pt idx="2">
                  <c:v>0.10968402096311178</c:v>
                </c:pt>
                <c:pt idx="3">
                  <c:v>0.11783377868001361</c:v>
                </c:pt>
                <c:pt idx="4">
                  <c:v>0.12802097582614091</c:v>
                </c:pt>
                <c:pt idx="5">
                  <c:v>0.14075497225880004</c:v>
                </c:pt>
                <c:pt idx="6">
                  <c:v>0.15667246779962393</c:v>
                </c:pt>
                <c:pt idx="7">
                  <c:v>0.17656933722565385</c:v>
                </c:pt>
                <c:pt idx="8">
                  <c:v>0.20144042400819115</c:v>
                </c:pt>
                <c:pt idx="9">
                  <c:v>0.23252928248636281</c:v>
                </c:pt>
                <c:pt idx="10">
                  <c:v>0.27139035558407743</c:v>
                </c:pt>
                <c:pt idx="11">
                  <c:v>0.31996669695622076</c:v>
                </c:pt>
                <c:pt idx="12">
                  <c:v>0.38068712367139973</c:v>
                </c:pt>
                <c:pt idx="13">
                  <c:v>0.45658765706537369</c:v>
                </c:pt>
                <c:pt idx="14">
                  <c:v>0.55146332380784091</c:v>
                </c:pt>
                <c:pt idx="15">
                  <c:v>0.670057907235924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8A1-437D-800A-0F07993AD124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AP$72:$BE$72</c:f>
              <c:numCache>
                <c:formatCode>General</c:formatCode>
                <c:ptCount val="16"/>
                <c:pt idx="0">
                  <c:v>7.9689242558753912E-2</c:v>
                </c:pt>
                <c:pt idx="1">
                  <c:v>0.10664891995007976</c:v>
                </c:pt>
                <c:pt idx="2">
                  <c:v>0.11338883929791123</c:v>
                </c:pt>
                <c:pt idx="3">
                  <c:v>0.12181373848270054</c:v>
                </c:pt>
                <c:pt idx="4">
                  <c:v>0.13234486246368724</c:v>
                </c:pt>
                <c:pt idx="5">
                  <c:v>0.14550876743992056</c:v>
                </c:pt>
                <c:pt idx="6">
                  <c:v>0.16196364866021221</c:v>
                </c:pt>
                <c:pt idx="7">
                  <c:v>0.18253225018557676</c:v>
                </c:pt>
                <c:pt idx="8">
                  <c:v>0.20824300209228247</c:v>
                </c:pt>
                <c:pt idx="9">
                  <c:v>0.24038144197566461</c:v>
                </c:pt>
                <c:pt idx="10">
                  <c:v>0.28055449182989228</c:v>
                </c:pt>
                <c:pt idx="11">
                  <c:v>0.33077080414767679</c:v>
                </c:pt>
                <c:pt idx="12">
                  <c:v>0.39354119454490755</c:v>
                </c:pt>
                <c:pt idx="13">
                  <c:v>0.47200418254144588</c:v>
                </c:pt>
                <c:pt idx="14">
                  <c:v>0.57008291753711893</c:v>
                </c:pt>
                <c:pt idx="15">
                  <c:v>0.692681336281710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8A1-437D-800A-0F07993AD124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AP$73:$BE$73</c:f>
              <c:numCache>
                <c:formatCode>General</c:formatCode>
                <c:ptCount val="16"/>
                <c:pt idx="0">
                  <c:v>8.2944558137815844E-2</c:v>
                </c:pt>
                <c:pt idx="1">
                  <c:v>0.11100480140069165</c:v>
                </c:pt>
                <c:pt idx="2">
                  <c:v>0.11801986221641061</c:v>
                </c:pt>
                <c:pt idx="3">
                  <c:v>0.12678868823605929</c:v>
                </c:pt>
                <c:pt idx="4">
                  <c:v>0.13774972076062014</c:v>
                </c:pt>
                <c:pt idx="5">
                  <c:v>0.15145101141632122</c:v>
                </c:pt>
                <c:pt idx="6">
                  <c:v>0.16857762473594756</c:v>
                </c:pt>
                <c:pt idx="7">
                  <c:v>0.1899858913854805</c:v>
                </c:pt>
                <c:pt idx="8">
                  <c:v>0.21674622469739666</c:v>
                </c:pt>
                <c:pt idx="9">
                  <c:v>0.25019664133729186</c:v>
                </c:pt>
                <c:pt idx="10">
                  <c:v>0.2920096621371609</c:v>
                </c:pt>
                <c:pt idx="11">
                  <c:v>0.34427593813699714</c:v>
                </c:pt>
                <c:pt idx="12">
                  <c:v>0.40960878313679239</c:v>
                </c:pt>
                <c:pt idx="13">
                  <c:v>0.49127483938653649</c:v>
                </c:pt>
                <c:pt idx="14">
                  <c:v>0.59335740969871653</c:v>
                </c:pt>
                <c:pt idx="15">
                  <c:v>0.720960622588941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38A1-437D-800A-0F07993AD124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AP$74:$BE$74</c:f>
              <c:numCache>
                <c:formatCode>General</c:formatCode>
                <c:ptCount val="16"/>
                <c:pt idx="0">
                  <c:v>8.7013702611643221E-2</c:v>
                </c:pt>
                <c:pt idx="1">
                  <c:v>0.11644965321395649</c:v>
                </c:pt>
                <c:pt idx="2">
                  <c:v>0.1238086408645348</c:v>
                </c:pt>
                <c:pt idx="3">
                  <c:v>0.1330073754277577</c:v>
                </c:pt>
                <c:pt idx="4">
                  <c:v>0.14450579363178631</c:v>
                </c:pt>
                <c:pt idx="5">
                  <c:v>0.15887881638682205</c:v>
                </c:pt>
                <c:pt idx="6">
                  <c:v>0.17684509483061675</c:v>
                </c:pt>
                <c:pt idx="7">
                  <c:v>0.19930294288536016</c:v>
                </c:pt>
                <c:pt idx="8">
                  <c:v>0.22737525295378941</c:v>
                </c:pt>
                <c:pt idx="9">
                  <c:v>0.26246564053932586</c:v>
                </c:pt>
                <c:pt idx="10">
                  <c:v>0.30632862502124658</c:v>
                </c:pt>
                <c:pt idx="11">
                  <c:v>0.36115735562364737</c:v>
                </c:pt>
                <c:pt idx="12">
                  <c:v>0.42969326887664849</c:v>
                </c:pt>
                <c:pt idx="13">
                  <c:v>0.51536316044289965</c:v>
                </c:pt>
                <c:pt idx="14">
                  <c:v>0.62245052490071362</c:v>
                </c:pt>
                <c:pt idx="15">
                  <c:v>0.756309730472981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38A1-437D-800A-0F07993AD124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AP$75:$BE$75</c:f>
              <c:numCache>
                <c:formatCode>General</c:formatCode>
                <c:ptCount val="16"/>
                <c:pt idx="0">
                  <c:v>9.2100133203927459E-2</c:v>
                </c:pt>
                <c:pt idx="1">
                  <c:v>0.12325571798053751</c:v>
                </c:pt>
                <c:pt idx="2">
                  <c:v>0.13104461417469004</c:v>
                </c:pt>
                <c:pt idx="3">
                  <c:v>0.14078073441738068</c:v>
                </c:pt>
                <c:pt idx="4">
                  <c:v>0.152950884720744</c:v>
                </c:pt>
                <c:pt idx="5">
                  <c:v>0.1681635725999481</c:v>
                </c:pt>
                <c:pt idx="6">
                  <c:v>0.18717943244895327</c:v>
                </c:pt>
                <c:pt idx="7">
                  <c:v>0.21094925726020972</c:v>
                </c:pt>
                <c:pt idx="8">
                  <c:v>0.24066153827428027</c:v>
                </c:pt>
                <c:pt idx="9">
                  <c:v>0.27780188954186846</c:v>
                </c:pt>
                <c:pt idx="10">
                  <c:v>0.32422732862635373</c:v>
                </c:pt>
                <c:pt idx="11">
                  <c:v>0.38225912748196023</c:v>
                </c:pt>
                <c:pt idx="12">
                  <c:v>0.45479887605146846</c:v>
                </c:pt>
                <c:pt idx="13">
                  <c:v>0.54547356176335371</c:v>
                </c:pt>
                <c:pt idx="14">
                  <c:v>0.65881691890321015</c:v>
                </c:pt>
                <c:pt idx="15">
                  <c:v>0.800496115328030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38A1-437D-800A-0F07993AD124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AP$76:$BE$76</c:f>
              <c:numCache>
                <c:formatCode>General</c:formatCode>
                <c:ptCount val="16"/>
                <c:pt idx="0">
                  <c:v>9.8458171444282733E-2</c:v>
                </c:pt>
                <c:pt idx="1">
                  <c:v>0.13176329893876376</c:v>
                </c:pt>
                <c:pt idx="2">
                  <c:v>0.14008958081238404</c:v>
                </c:pt>
                <c:pt idx="3">
                  <c:v>0.15049743315440939</c:v>
                </c:pt>
                <c:pt idx="4">
                  <c:v>0.16350724858194104</c:v>
                </c:pt>
                <c:pt idx="5">
                  <c:v>0.17976951786635562</c:v>
                </c:pt>
                <c:pt idx="6">
                  <c:v>0.20009735447187385</c:v>
                </c:pt>
                <c:pt idx="7">
                  <c:v>0.22550715022877157</c:v>
                </c:pt>
                <c:pt idx="8">
                  <c:v>0.25726939492489381</c:v>
                </c:pt>
                <c:pt idx="9">
                  <c:v>0.2969722007950466</c:v>
                </c:pt>
                <c:pt idx="10">
                  <c:v>0.34660070813273758</c:v>
                </c:pt>
                <c:pt idx="11">
                  <c:v>0.40863634230485119</c:v>
                </c:pt>
                <c:pt idx="12">
                  <c:v>0.4861808850199934</c:v>
                </c:pt>
                <c:pt idx="13">
                  <c:v>0.58311156341392112</c:v>
                </c:pt>
                <c:pt idx="14">
                  <c:v>0.70427491140633047</c:v>
                </c:pt>
                <c:pt idx="15">
                  <c:v>0.855729096396842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38A1-437D-800A-0F07993AD124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AP$77:$BE$77</c:f>
              <c:numCache>
                <c:formatCode>General</c:formatCode>
                <c:ptCount val="16"/>
                <c:pt idx="0">
                  <c:v>0.10640571924472682</c:v>
                </c:pt>
                <c:pt idx="1">
                  <c:v>0.14239777513654664</c:v>
                </c:pt>
                <c:pt idx="2">
                  <c:v>0.15139578910950158</c:v>
                </c:pt>
                <c:pt idx="3">
                  <c:v>0.16264330657569526</c:v>
                </c:pt>
                <c:pt idx="4">
                  <c:v>0.17670270340843736</c:v>
                </c:pt>
                <c:pt idx="5">
                  <c:v>0.19427694944936502</c:v>
                </c:pt>
                <c:pt idx="6">
                  <c:v>0.21624475700052459</c:v>
                </c:pt>
                <c:pt idx="7">
                  <c:v>0.24370451643947402</c:v>
                </c:pt>
                <c:pt idx="8">
                  <c:v>0.27802921573816081</c:v>
                </c:pt>
                <c:pt idx="9">
                  <c:v>0.32093508986151925</c:v>
                </c:pt>
                <c:pt idx="10">
                  <c:v>0.37456743251571739</c:v>
                </c:pt>
                <c:pt idx="11">
                  <c:v>0.44160786083346509</c:v>
                </c:pt>
                <c:pt idx="12">
                  <c:v>0.52540839623064961</c:v>
                </c:pt>
                <c:pt idx="13">
                  <c:v>0.63015906547713019</c:v>
                </c:pt>
                <c:pt idx="14">
                  <c:v>0.76109740203523091</c:v>
                </c:pt>
                <c:pt idx="15">
                  <c:v>0.924770322732856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38A1-437D-800A-0F07993AD124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AP$78:$BE$78</c:f>
              <c:numCache>
                <c:formatCode>General</c:formatCode>
                <c:ptCount val="16"/>
                <c:pt idx="0">
                  <c:v>0.11634015399528197</c:v>
                </c:pt>
                <c:pt idx="1">
                  <c:v>0.15569087038377522</c:v>
                </c:pt>
                <c:pt idx="2">
                  <c:v>0.16552854948089854</c:v>
                </c:pt>
                <c:pt idx="3">
                  <c:v>0.17782564835230266</c:v>
                </c:pt>
                <c:pt idx="4">
                  <c:v>0.19319702194155788</c:v>
                </c:pt>
                <c:pt idx="5">
                  <c:v>0.21241123892812683</c:v>
                </c:pt>
                <c:pt idx="6">
                  <c:v>0.23642901016133805</c:v>
                </c:pt>
                <c:pt idx="7">
                  <c:v>0.26645122420285211</c:v>
                </c:pt>
                <c:pt idx="8">
                  <c:v>0.30397899175474458</c:v>
                </c:pt>
                <c:pt idx="9">
                  <c:v>0.35088870119461019</c:v>
                </c:pt>
                <c:pt idx="10">
                  <c:v>0.40952583799444237</c:v>
                </c:pt>
                <c:pt idx="11">
                  <c:v>0.48282225899423231</c:v>
                </c:pt>
                <c:pt idx="12">
                  <c:v>0.57444278524396997</c:v>
                </c:pt>
                <c:pt idx="13">
                  <c:v>0.68896844305614191</c:v>
                </c:pt>
                <c:pt idx="14">
                  <c:v>0.8321255153213567</c:v>
                </c:pt>
                <c:pt idx="15">
                  <c:v>1.01107185565287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38A1-437D-800A-0F07993AD124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AP$79:$BE$79</c:f>
              <c:numCache>
                <c:formatCode>General</c:formatCode>
                <c:ptCount val="16"/>
                <c:pt idx="0">
                  <c:v>0.12875819743347583</c:v>
                </c:pt>
                <c:pt idx="1">
                  <c:v>0.17230723944281087</c:v>
                </c:pt>
                <c:pt idx="2">
                  <c:v>0.18319449994514464</c:v>
                </c:pt>
                <c:pt idx="3">
                  <c:v>0.19680357557306183</c:v>
                </c:pt>
                <c:pt idx="4">
                  <c:v>0.21381492010795838</c:v>
                </c:pt>
                <c:pt idx="5">
                  <c:v>0.23507910077657898</c:v>
                </c:pt>
                <c:pt idx="6">
                  <c:v>0.26165932661235475</c:v>
                </c:pt>
                <c:pt idx="7">
                  <c:v>0.29488460890707446</c:v>
                </c:pt>
                <c:pt idx="8">
                  <c:v>0.33641621177547415</c:v>
                </c:pt>
                <c:pt idx="9">
                  <c:v>0.38833071536097374</c:v>
                </c:pt>
                <c:pt idx="10">
                  <c:v>0.45322384484284822</c:v>
                </c:pt>
                <c:pt idx="11">
                  <c:v>0.53434025669519125</c:v>
                </c:pt>
                <c:pt idx="12">
                  <c:v>0.63573577151062</c:v>
                </c:pt>
                <c:pt idx="13">
                  <c:v>0.76248016502990612</c:v>
                </c:pt>
                <c:pt idx="14">
                  <c:v>0.92091065692901353</c:v>
                </c:pt>
                <c:pt idx="15">
                  <c:v>1.11894877180289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38A1-437D-800A-0F07993AD124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AP$80:$BE$80</c:f>
              <c:numCache>
                <c:formatCode>General</c:formatCode>
                <c:ptCount val="16"/>
                <c:pt idx="0">
                  <c:v>0.14428075173121824</c:v>
                </c:pt>
                <c:pt idx="1">
                  <c:v>0.19307770076660558</c:v>
                </c:pt>
                <c:pt idx="2">
                  <c:v>0.20527693802545235</c:v>
                </c:pt>
                <c:pt idx="3">
                  <c:v>0.2205259845990109</c:v>
                </c:pt>
                <c:pt idx="4">
                  <c:v>0.23958729281595909</c:v>
                </c:pt>
                <c:pt idx="5">
                  <c:v>0.26341392808714431</c:v>
                </c:pt>
                <c:pt idx="6">
                  <c:v>0.29319722217612576</c:v>
                </c:pt>
                <c:pt idx="7">
                  <c:v>0.3304263397873527</c:v>
                </c:pt>
                <c:pt idx="8">
                  <c:v>0.37696273680138631</c:v>
                </c:pt>
                <c:pt idx="9">
                  <c:v>0.43513323306892826</c:v>
                </c:pt>
                <c:pt idx="10">
                  <c:v>0.50784635340335582</c:v>
                </c:pt>
                <c:pt idx="11">
                  <c:v>0.59873775382139016</c:v>
                </c:pt>
                <c:pt idx="12">
                  <c:v>0.71235200434393309</c:v>
                </c:pt>
                <c:pt idx="13">
                  <c:v>0.85436981749711172</c:v>
                </c:pt>
                <c:pt idx="14">
                  <c:v>1.031892083938585</c:v>
                </c:pt>
                <c:pt idx="15">
                  <c:v>1.25379491699042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38A1-437D-800A-0F07993AD124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AP$81:$BF$81</c:f>
              <c:numCache>
                <c:formatCode>General</c:formatCode>
                <c:ptCount val="17"/>
                <c:pt idx="0">
                  <c:v>0.16368394460339622</c:v>
                </c:pt>
                <c:pt idx="1">
                  <c:v>0.21904077742134884</c:v>
                </c:pt>
                <c:pt idx="2">
                  <c:v>0.232879985625837</c:v>
                </c:pt>
                <c:pt idx="3">
                  <c:v>0.25017899588144715</c:v>
                </c:pt>
                <c:pt idx="4">
                  <c:v>0.27180275870095993</c:v>
                </c:pt>
                <c:pt idx="5">
                  <c:v>0.29883246222535087</c:v>
                </c:pt>
                <c:pt idx="6">
                  <c:v>0.33261959163083948</c:v>
                </c:pt>
                <c:pt idx="7">
                  <c:v>0.37485350338770029</c:v>
                </c:pt>
                <c:pt idx="8">
                  <c:v>0.42764589308377632</c:v>
                </c:pt>
                <c:pt idx="9">
                  <c:v>0.49363638020387146</c:v>
                </c:pt>
                <c:pt idx="10">
                  <c:v>0.57612448910399028</c:v>
                </c:pt>
                <c:pt idx="11">
                  <c:v>0.67923462522913858</c:v>
                </c:pt>
                <c:pt idx="12">
                  <c:v>0.80812229538557412</c:v>
                </c:pt>
                <c:pt idx="13">
                  <c:v>0.96923188308111874</c:v>
                </c:pt>
                <c:pt idx="14">
                  <c:v>1.1706188677005491</c:v>
                </c:pt>
                <c:pt idx="15">
                  <c:v>1.4223525984748371</c:v>
                </c:pt>
                <c:pt idx="16">
                  <c:v>0.163679434855778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38A1-437D-800A-0F07993AD124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AP$82:$BE$82</c:f>
              <c:numCache>
                <c:formatCode>General</c:formatCode>
                <c:ptCount val="16"/>
                <c:pt idx="0">
                  <c:v>0.18793793569361866</c:v>
                </c:pt>
                <c:pt idx="1">
                  <c:v>0.251494623239778</c:v>
                </c:pt>
                <c:pt idx="2">
                  <c:v>0.26738379512631777</c:v>
                </c:pt>
                <c:pt idx="3">
                  <c:v>0.28724525998449257</c:v>
                </c:pt>
                <c:pt idx="4">
                  <c:v>0.31207209105721101</c:v>
                </c:pt>
                <c:pt idx="5">
                  <c:v>0.34310562989810905</c:v>
                </c:pt>
                <c:pt idx="6">
                  <c:v>0.38189755344923165</c:v>
                </c:pt>
                <c:pt idx="7">
                  <c:v>0.43038745788813493</c:v>
                </c:pt>
                <c:pt idx="8">
                  <c:v>0.49099983843676398</c:v>
                </c:pt>
                <c:pt idx="9">
                  <c:v>0.56676531412255038</c:v>
                </c:pt>
                <c:pt idx="10">
                  <c:v>0.66147215872978316</c:v>
                </c:pt>
                <c:pt idx="11">
                  <c:v>0.77985571448882429</c:v>
                </c:pt>
                <c:pt idx="12">
                  <c:v>0.92783515918762571</c:v>
                </c:pt>
                <c:pt idx="13">
                  <c:v>1.1128094650611273</c:v>
                </c:pt>
                <c:pt idx="14">
                  <c:v>1.3440273474030044</c:v>
                </c:pt>
                <c:pt idx="15">
                  <c:v>1.63304970033035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38A1-437D-800A-0F07993AD124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AP$83:$BE$83</c:f>
              <c:numCache>
                <c:formatCode>General</c:formatCode>
                <c:ptCount val="16"/>
                <c:pt idx="0">
                  <c:v>0.21825542455639671</c:v>
                </c:pt>
                <c:pt idx="1">
                  <c:v>0.29206193051281432</c:v>
                </c:pt>
                <c:pt idx="2">
                  <c:v>0.31051355700191868</c:v>
                </c:pt>
                <c:pt idx="3">
                  <c:v>0.3335780901132992</c:v>
                </c:pt>
                <c:pt idx="4">
                  <c:v>0.3624087565025248</c:v>
                </c:pt>
                <c:pt idx="5">
                  <c:v>0.39844708948905677</c:v>
                </c:pt>
                <c:pt idx="6">
                  <c:v>0.44349500572222178</c:v>
                </c:pt>
                <c:pt idx="7">
                  <c:v>0.49980490101367803</c:v>
                </c:pt>
                <c:pt idx="8">
                  <c:v>0.57019227012799845</c:v>
                </c:pt>
                <c:pt idx="9">
                  <c:v>0.6581764815208988</c:v>
                </c:pt>
                <c:pt idx="10">
                  <c:v>0.76815674576202442</c:v>
                </c:pt>
                <c:pt idx="11">
                  <c:v>0.9056320760634311</c:v>
                </c:pt>
                <c:pt idx="12">
                  <c:v>1.0774762389401897</c:v>
                </c:pt>
                <c:pt idx="13">
                  <c:v>1.2922814425361377</c:v>
                </c:pt>
                <c:pt idx="14">
                  <c:v>1.560787947031073</c:v>
                </c:pt>
                <c:pt idx="15">
                  <c:v>1.896421077649742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38A1-437D-800A-0F07993AD124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BF$69:$BU$69</c:f>
              <c:numCache>
                <c:formatCode>General</c:formatCode>
                <c:ptCount val="16"/>
                <c:pt idx="0">
                  <c:v>7.3333333333333348E-2</c:v>
                </c:pt>
                <c:pt idx="1">
                  <c:v>9.8142826472894393E-2</c:v>
                </c:pt>
                <c:pt idx="2">
                  <c:v>0.10434519975778467</c:v>
                </c:pt>
                <c:pt idx="3">
                  <c:v>0.11209816636389747</c:v>
                </c:pt>
                <c:pt idx="4">
                  <c:v>0.12178937462153849</c:v>
                </c:pt>
                <c:pt idx="5">
                  <c:v>0.1339033849435898</c:v>
                </c:pt>
                <c:pt idx="6">
                  <c:v>0.14904589784615391</c:v>
                </c:pt>
                <c:pt idx="7">
                  <c:v>0.16797403897435906</c:v>
                </c:pt>
                <c:pt idx="8">
                  <c:v>0.19163421538461542</c:v>
                </c:pt>
                <c:pt idx="9">
                  <c:v>0.22120943589743597</c:v>
                </c:pt>
                <c:pt idx="10">
                  <c:v>0.25817846153846163</c:v>
                </c:pt>
                <c:pt idx="11">
                  <c:v>0.30438974358974369</c:v>
                </c:pt>
                <c:pt idx="12">
                  <c:v>0.36215384615384622</c:v>
                </c:pt>
                <c:pt idx="13">
                  <c:v>0.43435897435897447</c:v>
                </c:pt>
                <c:pt idx="14">
                  <c:v>0.52461538461538471</c:v>
                </c:pt>
                <c:pt idx="15">
                  <c:v>0.637435897435897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38A1-437D-800A-0F07993AD124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BF$70:$BU$70</c:f>
              <c:numCache>
                <c:formatCode>General</c:formatCode>
                <c:ptCount val="16"/>
                <c:pt idx="0">
                  <c:v>7.5000000000000011E-2</c:v>
                </c:pt>
                <c:pt idx="1">
                  <c:v>0.10037334525636926</c:v>
                </c:pt>
                <c:pt idx="2">
                  <c:v>0.10671668157046156</c:v>
                </c:pt>
                <c:pt idx="3">
                  <c:v>0.11464585196307696</c:v>
                </c:pt>
                <c:pt idx="4">
                  <c:v>0.1245573149538462</c:v>
                </c:pt>
                <c:pt idx="5">
                  <c:v>0.13694664369230775</c:v>
                </c:pt>
                <c:pt idx="6">
                  <c:v>0.15243330461538468</c:v>
                </c:pt>
                <c:pt idx="7">
                  <c:v>0.17179163076923085</c:v>
                </c:pt>
                <c:pt idx="8">
                  <c:v>0.19598953846153852</c:v>
                </c:pt>
                <c:pt idx="9">
                  <c:v>0.22623692307692317</c:v>
                </c:pt>
                <c:pt idx="10">
                  <c:v>0.26404615384615393</c:v>
                </c:pt>
                <c:pt idx="11">
                  <c:v>0.3113076923076924</c:v>
                </c:pt>
                <c:pt idx="12">
                  <c:v>0.37038461538461537</c:v>
                </c:pt>
                <c:pt idx="13">
                  <c:v>0.44423076923076937</c:v>
                </c:pt>
                <c:pt idx="14">
                  <c:v>0.53653846153846152</c:v>
                </c:pt>
                <c:pt idx="15">
                  <c:v>0.651923076923076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38A1-437D-800A-0F07993AD124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BF$71:$BU$71</c:f>
              <c:numCache>
                <c:formatCode>General</c:formatCode>
                <c:ptCount val="16"/>
                <c:pt idx="0">
                  <c:v>7.7083333333333323E-2</c:v>
                </c:pt>
                <c:pt idx="1">
                  <c:v>0.10316149373571284</c:v>
                </c:pt>
                <c:pt idx="2">
                  <c:v>0.10968103383630771</c:v>
                </c:pt>
                <c:pt idx="3">
                  <c:v>0.1178304589620513</c:v>
                </c:pt>
                <c:pt idx="4">
                  <c:v>0.12801724036923082</c:v>
                </c:pt>
                <c:pt idx="5">
                  <c:v>0.14075071712820517</c:v>
                </c:pt>
                <c:pt idx="6">
                  <c:v>0.15666756307692312</c:v>
                </c:pt>
                <c:pt idx="7">
                  <c:v>0.17656362051282057</c:v>
                </c:pt>
                <c:pt idx="8">
                  <c:v>0.20143369230769234</c:v>
                </c:pt>
                <c:pt idx="9">
                  <c:v>0.23252128205128206</c:v>
                </c:pt>
                <c:pt idx="10">
                  <c:v>0.27138076923076931</c:v>
                </c:pt>
                <c:pt idx="11">
                  <c:v>0.31995512820512828</c:v>
                </c:pt>
                <c:pt idx="12">
                  <c:v>0.38067307692307695</c:v>
                </c:pt>
                <c:pt idx="13">
                  <c:v>0.45657051282051286</c:v>
                </c:pt>
                <c:pt idx="14">
                  <c:v>0.55144230769230762</c:v>
                </c:pt>
                <c:pt idx="15">
                  <c:v>0.670032051282051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38A1-437D-800A-0F07993AD124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BF$72:$BU$72</c:f>
              <c:numCache>
                <c:formatCode>General</c:formatCode>
                <c:ptCount val="16"/>
                <c:pt idx="0">
                  <c:v>7.9687499999999994E-2</c:v>
                </c:pt>
                <c:pt idx="1">
                  <c:v>0.10664667933489232</c:v>
                </c:pt>
                <c:pt idx="2">
                  <c:v>0.1133864741686154</c:v>
                </c:pt>
                <c:pt idx="3">
                  <c:v>0.12181121771076925</c:v>
                </c:pt>
                <c:pt idx="4">
                  <c:v>0.13234214713846157</c:v>
                </c:pt>
                <c:pt idx="5">
                  <c:v>0.14550580892307696</c:v>
                </c:pt>
                <c:pt idx="6">
                  <c:v>0.1619603861538462</c:v>
                </c:pt>
                <c:pt idx="7">
                  <c:v>0.18252860769230772</c:v>
                </c:pt>
                <c:pt idx="8">
                  <c:v>0.20823888461538467</c:v>
                </c:pt>
                <c:pt idx="9">
                  <c:v>0.24037673076923086</c:v>
                </c:pt>
                <c:pt idx="10">
                  <c:v>0.28054903846153856</c:v>
                </c:pt>
                <c:pt idx="11">
                  <c:v>0.33076442307692316</c:v>
                </c:pt>
                <c:pt idx="12">
                  <c:v>0.39353365384615385</c:v>
                </c:pt>
                <c:pt idx="13">
                  <c:v>0.47199519230769232</c:v>
                </c:pt>
                <c:pt idx="14">
                  <c:v>0.57007211538461533</c:v>
                </c:pt>
                <c:pt idx="15">
                  <c:v>0.692668269230769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38A1-437D-800A-0F07993AD124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BF$73:$BU$73</c:f>
              <c:numCache>
                <c:formatCode>General</c:formatCode>
                <c:ptCount val="16"/>
                <c:pt idx="0">
                  <c:v>8.2942708333333337E-2</c:v>
                </c:pt>
                <c:pt idx="1">
                  <c:v>0.1110031613338667</c:v>
                </c:pt>
                <c:pt idx="2">
                  <c:v>0.11801827458400002</c:v>
                </c:pt>
                <c:pt idx="3">
                  <c:v>0.12678716614666671</c:v>
                </c:pt>
                <c:pt idx="4">
                  <c:v>0.13774828060000005</c:v>
                </c:pt>
                <c:pt idx="5">
                  <c:v>0.15144967366666673</c:v>
                </c:pt>
                <c:pt idx="6">
                  <c:v>0.16857641500000006</c:v>
                </c:pt>
                <c:pt idx="7">
                  <c:v>0.18998484166666671</c:v>
                </c:pt>
                <c:pt idx="8">
                  <c:v>0.21674537500000007</c:v>
                </c:pt>
                <c:pt idx="9">
                  <c:v>0.25019604166666676</c:v>
                </c:pt>
                <c:pt idx="10">
                  <c:v>0.29200937500000007</c:v>
                </c:pt>
                <c:pt idx="11">
                  <c:v>0.3442760416666667</c:v>
                </c:pt>
                <c:pt idx="12">
                  <c:v>0.40960937500000005</c:v>
                </c:pt>
                <c:pt idx="13">
                  <c:v>0.49127604166666683</c:v>
                </c:pt>
                <c:pt idx="14">
                  <c:v>0.59335937500000002</c:v>
                </c:pt>
                <c:pt idx="15">
                  <c:v>0.720963541666666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38A1-437D-800A-0F07993AD124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BF$74:$BU$74</c:f>
              <c:numCache>
                <c:formatCode>General</c:formatCode>
                <c:ptCount val="16"/>
                <c:pt idx="0">
                  <c:v>8.7011718749999994E-2</c:v>
                </c:pt>
                <c:pt idx="1">
                  <c:v>0.11644876383258464</c:v>
                </c:pt>
                <c:pt idx="2">
                  <c:v>0.1238080251032308</c:v>
                </c:pt>
                <c:pt idx="3">
                  <c:v>0.13300710169153848</c:v>
                </c:pt>
                <c:pt idx="4">
                  <c:v>0.14450594742692313</c:v>
                </c:pt>
                <c:pt idx="5">
                  <c:v>0.15887950459615388</c:v>
                </c:pt>
                <c:pt idx="6">
                  <c:v>0.17684645105769237</c:v>
                </c:pt>
                <c:pt idx="7">
                  <c:v>0.19930513413461545</c:v>
                </c:pt>
                <c:pt idx="8">
                  <c:v>0.22737848798076929</c:v>
                </c:pt>
                <c:pt idx="9">
                  <c:v>0.26247018028846159</c:v>
                </c:pt>
                <c:pt idx="10">
                  <c:v>0.30633479567307698</c:v>
                </c:pt>
                <c:pt idx="11">
                  <c:v>0.36116556490384621</c:v>
                </c:pt>
                <c:pt idx="12">
                  <c:v>0.42970402644230765</c:v>
                </c:pt>
                <c:pt idx="13">
                  <c:v>0.51537710336538467</c:v>
                </c:pt>
                <c:pt idx="14">
                  <c:v>0.62246844951923075</c:v>
                </c:pt>
                <c:pt idx="15">
                  <c:v>0.756332632211538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38A1-437D-800A-0F07993AD124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BF$75:$BU$75</c:f>
              <c:numCache>
                <c:formatCode>General</c:formatCode>
                <c:ptCount val="16"/>
                <c:pt idx="0">
                  <c:v>9.2097981770833337E-2</c:v>
                </c:pt>
                <c:pt idx="1">
                  <c:v>0.12325576695598207</c:v>
                </c:pt>
                <c:pt idx="2">
                  <c:v>0.13104521325226925</c:v>
                </c:pt>
                <c:pt idx="3">
                  <c:v>0.14078202112262822</c:v>
                </c:pt>
                <c:pt idx="4">
                  <c:v>0.15295303096057694</c:v>
                </c:pt>
                <c:pt idx="5">
                  <c:v>0.16816679325801287</c:v>
                </c:pt>
                <c:pt idx="6">
                  <c:v>0.18718399612980777</c:v>
                </c:pt>
                <c:pt idx="7">
                  <c:v>0.21095549971955135</c:v>
                </c:pt>
                <c:pt idx="8">
                  <c:v>0.24066987920673083</c:v>
                </c:pt>
                <c:pt idx="9">
                  <c:v>0.27781285356570518</c:v>
                </c:pt>
                <c:pt idx="10">
                  <c:v>0.32424157151442318</c:v>
                </c:pt>
                <c:pt idx="11">
                  <c:v>0.38227746895032061</c:v>
                </c:pt>
                <c:pt idx="12">
                  <c:v>0.45482234074519234</c:v>
                </c:pt>
                <c:pt idx="13">
                  <c:v>0.54550343048878225</c:v>
                </c:pt>
                <c:pt idx="14">
                  <c:v>0.65885479266826918</c:v>
                </c:pt>
                <c:pt idx="15">
                  <c:v>0.80054399539262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38A1-437D-800A-0F07993AD124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BF$76:$BU$76</c:f>
              <c:numCache>
                <c:formatCode>General</c:formatCode>
                <c:ptCount val="16"/>
                <c:pt idx="0">
                  <c:v>9.8455810546874981E-2</c:v>
                </c:pt>
                <c:pt idx="1">
                  <c:v>0.13176452086022883</c:v>
                </c:pt>
                <c:pt idx="2">
                  <c:v>0.14009169843856731</c:v>
                </c:pt>
                <c:pt idx="3">
                  <c:v>0.1505006704114904</c:v>
                </c:pt>
                <c:pt idx="4">
                  <c:v>0.16351188537764424</c:v>
                </c:pt>
                <c:pt idx="5">
                  <c:v>0.17977590408533656</c:v>
                </c:pt>
                <c:pt idx="6">
                  <c:v>0.20010592746995196</c:v>
                </c:pt>
                <c:pt idx="7">
                  <c:v>0.22551845670072115</c:v>
                </c:pt>
                <c:pt idx="8">
                  <c:v>0.25728411823918268</c:v>
                </c:pt>
                <c:pt idx="9">
                  <c:v>0.29699119516225964</c:v>
                </c:pt>
                <c:pt idx="10">
                  <c:v>0.34662504131610578</c:v>
                </c:pt>
                <c:pt idx="11">
                  <c:v>0.40866734900841351</c:v>
                </c:pt>
                <c:pt idx="12">
                  <c:v>0.48622023362379801</c:v>
                </c:pt>
                <c:pt idx="13">
                  <c:v>0.58316133939302883</c:v>
                </c:pt>
                <c:pt idx="14">
                  <c:v>0.70433772160456709</c:v>
                </c:pt>
                <c:pt idx="15">
                  <c:v>0.855808199368990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38A1-437D-800A-0F07993AD124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BF$77:$BU$77</c:f>
              <c:numCache>
                <c:formatCode>General</c:formatCode>
                <c:ptCount val="16"/>
                <c:pt idx="0">
                  <c:v>0.10640309651692707</c:v>
                </c:pt>
                <c:pt idx="1">
                  <c:v>0.14240046324053734</c:v>
                </c:pt>
                <c:pt idx="2">
                  <c:v>0.15139980492143992</c:v>
                </c:pt>
                <c:pt idx="3">
                  <c:v>0.16264898202256814</c:v>
                </c:pt>
                <c:pt idx="4">
                  <c:v>0.1767104533989784</c:v>
                </c:pt>
                <c:pt idx="5">
                  <c:v>0.19428729261949124</c:v>
                </c:pt>
                <c:pt idx="6">
                  <c:v>0.21625834164513225</c:v>
                </c:pt>
                <c:pt idx="7">
                  <c:v>0.24372215292718352</c:v>
                </c:pt>
                <c:pt idx="8">
                  <c:v>0.27805191702974763</c:v>
                </c:pt>
                <c:pt idx="9">
                  <c:v>0.32096412215795278</c:v>
                </c:pt>
                <c:pt idx="10">
                  <c:v>0.37460437856820916</c:v>
                </c:pt>
                <c:pt idx="11">
                  <c:v>0.44165469908102967</c:v>
                </c:pt>
                <c:pt idx="12">
                  <c:v>0.52546759972205526</c:v>
                </c:pt>
                <c:pt idx="13">
                  <c:v>0.63023372552333734</c:v>
                </c:pt>
                <c:pt idx="14">
                  <c:v>0.76119138277493992</c:v>
                </c:pt>
                <c:pt idx="15">
                  <c:v>0.924888454339442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38A1-437D-800A-0F07993AD124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BF$78:$BU$78</c:f>
              <c:numCache>
                <c:formatCode>General</c:formatCode>
                <c:ptCount val="16"/>
                <c:pt idx="0">
                  <c:v>0.11633720397949217</c:v>
                </c:pt>
                <c:pt idx="1">
                  <c:v>0.15569539121592296</c:v>
                </c:pt>
                <c:pt idx="2">
                  <c:v>0.16553493802503066</c:v>
                </c:pt>
                <c:pt idx="3">
                  <c:v>0.17783437153641526</c:v>
                </c:pt>
                <c:pt idx="4">
                  <c:v>0.19320866342564605</c:v>
                </c:pt>
                <c:pt idx="5">
                  <c:v>0.2124265282871845</c:v>
                </c:pt>
                <c:pt idx="6">
                  <c:v>0.23644885936410759</c:v>
                </c:pt>
                <c:pt idx="7">
                  <c:v>0.26647677321026142</c:v>
                </c:pt>
                <c:pt idx="8">
                  <c:v>0.30401166551795372</c:v>
                </c:pt>
                <c:pt idx="9">
                  <c:v>0.35093028090256917</c:v>
                </c:pt>
                <c:pt idx="10">
                  <c:v>0.40957855013333833</c:v>
                </c:pt>
                <c:pt idx="11">
                  <c:v>0.4828888866717998</c:v>
                </c:pt>
                <c:pt idx="12">
                  <c:v>0.57452680734487671</c:v>
                </c:pt>
                <c:pt idx="13">
                  <c:v>0.68907420818622289</c:v>
                </c:pt>
                <c:pt idx="14">
                  <c:v>0.83225845923790542</c:v>
                </c:pt>
                <c:pt idx="15">
                  <c:v>1.01123877305250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38A1-437D-800A-0F07993AD124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BF$79:$BU$79</c:f>
              <c:numCache>
                <c:formatCode>General</c:formatCode>
                <c:ptCount val="16"/>
                <c:pt idx="0">
                  <c:v>0.12875483830769854</c:v>
                </c:pt>
                <c:pt idx="1">
                  <c:v>0.17231405118515497</c:v>
                </c:pt>
                <c:pt idx="2">
                  <c:v>0.18320385440451908</c:v>
                </c:pt>
                <c:pt idx="3">
                  <c:v>0.19681610842872421</c:v>
                </c:pt>
                <c:pt idx="4">
                  <c:v>0.21383142595898061</c:v>
                </c:pt>
                <c:pt idx="5">
                  <c:v>0.23510057287180114</c:v>
                </c:pt>
                <c:pt idx="6">
                  <c:v>0.26168700651282678</c:v>
                </c:pt>
                <c:pt idx="7">
                  <c:v>0.29492004856410881</c:v>
                </c:pt>
                <c:pt idx="8">
                  <c:v>0.33646135112821135</c:v>
                </c:pt>
                <c:pt idx="9">
                  <c:v>0.38838797933333963</c:v>
                </c:pt>
                <c:pt idx="10">
                  <c:v>0.45329626458974986</c:v>
                </c:pt>
                <c:pt idx="11">
                  <c:v>0.53443162116026266</c:v>
                </c:pt>
                <c:pt idx="12">
                  <c:v>0.63585081687340361</c:v>
                </c:pt>
                <c:pt idx="13">
                  <c:v>0.76262481151482997</c:v>
                </c:pt>
                <c:pt idx="14">
                  <c:v>0.92109230481661253</c:v>
                </c:pt>
                <c:pt idx="15">
                  <c:v>1.11917667144384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38A1-437D-800A-0F07993AD124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BF$80:$BU$80</c:f>
              <c:numCache>
                <c:formatCode>General</c:formatCode>
                <c:ptCount val="16"/>
                <c:pt idx="0">
                  <c:v>0.14427688121795654</c:v>
                </c:pt>
                <c:pt idx="1">
                  <c:v>0.19308737614669502</c:v>
                </c:pt>
                <c:pt idx="2">
                  <c:v>0.20528999987887964</c:v>
                </c:pt>
                <c:pt idx="3">
                  <c:v>0.2205432795441104</c:v>
                </c:pt>
                <c:pt idx="4">
                  <c:v>0.23960987912564888</c:v>
                </c:pt>
                <c:pt idx="5">
                  <c:v>0.26344312860257196</c:v>
                </c:pt>
                <c:pt idx="6">
                  <c:v>0.2932346904487258</c:v>
                </c:pt>
                <c:pt idx="7">
                  <c:v>0.33047414275641812</c:v>
                </c:pt>
                <c:pt idx="8">
                  <c:v>0.3770234581410335</c:v>
                </c:pt>
                <c:pt idx="9">
                  <c:v>0.43521010237180269</c:v>
                </c:pt>
                <c:pt idx="10">
                  <c:v>0.50794340766026425</c:v>
                </c:pt>
                <c:pt idx="11">
                  <c:v>0.59886003927084119</c:v>
                </c:pt>
                <c:pt idx="12">
                  <c:v>0.71250582878406232</c:v>
                </c:pt>
                <c:pt idx="13">
                  <c:v>0.85456306567558871</c:v>
                </c:pt>
                <c:pt idx="14">
                  <c:v>1.0321346117899968</c:v>
                </c:pt>
                <c:pt idx="15">
                  <c:v>1.25409904443300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38A1-437D-800A-0F07993AD124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BF$81:$BU$81</c:f>
              <c:numCache>
                <c:formatCode>General</c:formatCode>
                <c:ptCount val="16"/>
                <c:pt idx="0">
                  <c:v>0.16367943485577896</c:v>
                </c:pt>
                <c:pt idx="1">
                  <c:v>0.21905403234862</c:v>
                </c:pt>
                <c:pt idx="2">
                  <c:v>0.23289768172183026</c:v>
                </c:pt>
                <c:pt idx="3">
                  <c:v>0.25020224343834313</c:v>
                </c:pt>
                <c:pt idx="4">
                  <c:v>0.27183294558398408</c:v>
                </c:pt>
                <c:pt idx="5">
                  <c:v>0.29887132326603538</c:v>
                </c:pt>
                <c:pt idx="6">
                  <c:v>0.33266929536859952</c:v>
                </c:pt>
                <c:pt idx="7">
                  <c:v>0.37491676049680461</c:v>
                </c:pt>
                <c:pt idx="8">
                  <c:v>0.42772609190706107</c:v>
                </c:pt>
                <c:pt idx="9">
                  <c:v>0.49373775616988158</c:v>
                </c:pt>
                <c:pt idx="10">
                  <c:v>0.57625233649840724</c:v>
                </c:pt>
                <c:pt idx="11">
                  <c:v>0.67939556190906414</c:v>
                </c:pt>
                <c:pt idx="12">
                  <c:v>0.80832459367238541</c:v>
                </c:pt>
                <c:pt idx="13">
                  <c:v>0.96948588337653707</c:v>
                </c:pt>
                <c:pt idx="14">
                  <c:v>1.1709374955067264</c:v>
                </c:pt>
                <c:pt idx="15">
                  <c:v>1.42275201066946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38A1-437D-800A-0F07993AD124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BF$82:$BU$82</c:f>
              <c:numCache>
                <c:formatCode>General</c:formatCode>
                <c:ptCount val="16"/>
                <c:pt idx="0">
                  <c:v>0.18793262690305704</c:v>
                </c:pt>
                <c:pt idx="1">
                  <c:v>0.25151235260102628</c:v>
                </c:pt>
                <c:pt idx="2">
                  <c:v>0.26740728402551861</c:v>
                </c:pt>
                <c:pt idx="3">
                  <c:v>0.28727594830613395</c:v>
                </c:pt>
                <c:pt idx="4">
                  <c:v>0.3121117786569032</c:v>
                </c:pt>
                <c:pt idx="5">
                  <c:v>0.3431565665953647</c:v>
                </c:pt>
                <c:pt idx="6">
                  <c:v>0.38196255151844172</c:v>
                </c:pt>
                <c:pt idx="7">
                  <c:v>0.43047003267228784</c:v>
                </c:pt>
                <c:pt idx="8">
                  <c:v>0.49110438411459545</c:v>
                </c:pt>
                <c:pt idx="9">
                  <c:v>0.56689732341748011</c:v>
                </c:pt>
                <c:pt idx="10">
                  <c:v>0.66163849754608595</c:v>
                </c:pt>
                <c:pt idx="11">
                  <c:v>0.78006496520684299</c:v>
                </c:pt>
                <c:pt idx="12">
                  <c:v>0.92809804978278931</c:v>
                </c:pt>
                <c:pt idx="13">
                  <c:v>1.1131394055027226</c:v>
                </c:pt>
                <c:pt idx="14">
                  <c:v>1.3444411001526388</c:v>
                </c:pt>
                <c:pt idx="15">
                  <c:v>1.6335682184650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38A1-437D-800A-0F07993AD124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BF$83:$BU$83</c:f>
              <c:numCache>
                <c:formatCode>General</c:formatCode>
                <c:ptCount val="16"/>
                <c:pt idx="0">
                  <c:v>0.21824911696215457</c:v>
                </c:pt>
                <c:pt idx="1">
                  <c:v>0.29208525291653409</c:v>
                </c:pt>
                <c:pt idx="2">
                  <c:v>0.31054428690512897</c:v>
                </c:pt>
                <c:pt idx="3">
                  <c:v>0.33361807939087251</c:v>
                </c:pt>
                <c:pt idx="4">
                  <c:v>0.36246031999805206</c:v>
                </c:pt>
                <c:pt idx="5">
                  <c:v>0.39851312075702638</c:v>
                </c:pt>
                <c:pt idx="6">
                  <c:v>0.44357912170574432</c:v>
                </c:pt>
                <c:pt idx="7">
                  <c:v>0.49991162289164182</c:v>
                </c:pt>
                <c:pt idx="8">
                  <c:v>0.57032724937401358</c:v>
                </c:pt>
                <c:pt idx="9">
                  <c:v>0.65834678247697831</c:v>
                </c:pt>
                <c:pt idx="10">
                  <c:v>0.76837119885568417</c:v>
                </c:pt>
                <c:pt idx="11">
                  <c:v>0.90590171932906638</c:v>
                </c:pt>
                <c:pt idx="12">
                  <c:v>1.0778148699207943</c:v>
                </c:pt>
                <c:pt idx="13">
                  <c:v>1.2927063081604544</c:v>
                </c:pt>
                <c:pt idx="14">
                  <c:v>1.5613206059600291</c:v>
                </c:pt>
                <c:pt idx="15">
                  <c:v>1.89708847820949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38A1-437D-800A-0F07993AD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AP$69:$BE$69</c:f>
              <c:numCache>
                <c:formatCode>General</c:formatCode>
                <c:ptCount val="16"/>
                <c:pt idx="0">
                  <c:v>0.13590215432976296</c:v>
                </c:pt>
                <c:pt idx="1">
                  <c:v>0.14141478820706832</c:v>
                </c:pt>
                <c:pt idx="2">
                  <c:v>0.14279294667639464</c:v>
                </c:pt>
                <c:pt idx="3">
                  <c:v>0.14451564476305259</c:v>
                </c:pt>
                <c:pt idx="4">
                  <c:v>0.14666901737137503</c:v>
                </c:pt>
                <c:pt idx="5">
                  <c:v>0.14936073313177806</c:v>
                </c:pt>
                <c:pt idx="6">
                  <c:v>0.15272537783228179</c:v>
                </c:pt>
                <c:pt idx="7">
                  <c:v>0.15693118370791151</c:v>
                </c:pt>
                <c:pt idx="8">
                  <c:v>0.16218844105244865</c:v>
                </c:pt>
                <c:pt idx="9">
                  <c:v>0.16876001273312005</c:v>
                </c:pt>
                <c:pt idx="10">
                  <c:v>0.1769744773339593</c:v>
                </c:pt>
                <c:pt idx="11">
                  <c:v>0.18724255808500839</c:v>
                </c:pt>
                <c:pt idx="12">
                  <c:v>0.20007765902381972</c:v>
                </c:pt>
                <c:pt idx="13">
                  <c:v>0.21612153519733393</c:v>
                </c:pt>
                <c:pt idx="14">
                  <c:v>0.23617638041422664</c:v>
                </c:pt>
                <c:pt idx="15">
                  <c:v>0.261244936935342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D52-4826-BA61-343A95DB9D88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AP$70:$BE$70</c:f>
              <c:numCache>
                <c:formatCode>General</c:formatCode>
                <c:ptCount val="16"/>
                <c:pt idx="0">
                  <c:v>0.13854199726080879</c:v>
                </c:pt>
                <c:pt idx="1">
                  <c:v>0.14405463113811418</c:v>
                </c:pt>
                <c:pt idx="2">
                  <c:v>0.14543278960744049</c:v>
                </c:pt>
                <c:pt idx="3">
                  <c:v>0.14715548769409845</c:v>
                </c:pt>
                <c:pt idx="4">
                  <c:v>0.14930886030242085</c:v>
                </c:pt>
                <c:pt idx="5">
                  <c:v>0.15200057606282388</c:v>
                </c:pt>
                <c:pt idx="6">
                  <c:v>0.15536522076332765</c:v>
                </c:pt>
                <c:pt idx="7">
                  <c:v>0.15957102663895736</c:v>
                </c:pt>
                <c:pt idx="8">
                  <c:v>0.16482828398349447</c:v>
                </c:pt>
                <c:pt idx="9">
                  <c:v>0.17139985566416591</c:v>
                </c:pt>
                <c:pt idx="10">
                  <c:v>0.17961432026500515</c:v>
                </c:pt>
                <c:pt idx="11">
                  <c:v>0.18988240101605422</c:v>
                </c:pt>
                <c:pt idx="12">
                  <c:v>0.20271750195486557</c:v>
                </c:pt>
                <c:pt idx="13">
                  <c:v>0.21876137812837979</c:v>
                </c:pt>
                <c:pt idx="14">
                  <c:v>0.2388162233452725</c:v>
                </c:pt>
                <c:pt idx="15">
                  <c:v>0.263884779866388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D52-4826-BA61-343A95DB9D88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AP$71:$BE$71</c:f>
              <c:numCache>
                <c:formatCode>General</c:formatCode>
                <c:ptCount val="16"/>
                <c:pt idx="0">
                  <c:v>0.14184180092461607</c:v>
                </c:pt>
                <c:pt idx="1">
                  <c:v>0.14735443480192145</c:v>
                </c:pt>
                <c:pt idx="2">
                  <c:v>0.14873259327124777</c:v>
                </c:pt>
                <c:pt idx="3">
                  <c:v>0.1504552913579057</c:v>
                </c:pt>
                <c:pt idx="4">
                  <c:v>0.15260866396622813</c:v>
                </c:pt>
                <c:pt idx="5">
                  <c:v>0.15530037972663113</c:v>
                </c:pt>
                <c:pt idx="6">
                  <c:v>0.15866502442713493</c:v>
                </c:pt>
                <c:pt idx="7">
                  <c:v>0.16287083030276461</c:v>
                </c:pt>
                <c:pt idx="8">
                  <c:v>0.16812808764730175</c:v>
                </c:pt>
                <c:pt idx="9">
                  <c:v>0.17469965932797318</c:v>
                </c:pt>
                <c:pt idx="10">
                  <c:v>0.18291412392881243</c:v>
                </c:pt>
                <c:pt idx="11">
                  <c:v>0.19318220467986152</c:v>
                </c:pt>
                <c:pt idx="12">
                  <c:v>0.20601730561867282</c:v>
                </c:pt>
                <c:pt idx="13">
                  <c:v>0.22206118179218703</c:v>
                </c:pt>
                <c:pt idx="14">
                  <c:v>0.24211602700907978</c:v>
                </c:pt>
                <c:pt idx="15">
                  <c:v>0.26718458353019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D52-4826-BA61-343A95DB9D88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AP$72:$BE$72</c:f>
              <c:numCache>
                <c:formatCode>General</c:formatCode>
                <c:ptCount val="16"/>
                <c:pt idx="0">
                  <c:v>0.14596655550437521</c:v>
                </c:pt>
                <c:pt idx="1">
                  <c:v>0.15147918938168062</c:v>
                </c:pt>
                <c:pt idx="2">
                  <c:v>0.15285734785100691</c:v>
                </c:pt>
                <c:pt idx="3">
                  <c:v>0.15458004593766483</c:v>
                </c:pt>
                <c:pt idx="4">
                  <c:v>0.15673341854598727</c:v>
                </c:pt>
                <c:pt idx="5">
                  <c:v>0.15942513430639027</c:v>
                </c:pt>
                <c:pt idx="6">
                  <c:v>0.16278977900689406</c:v>
                </c:pt>
                <c:pt idx="7">
                  <c:v>0.16699558488252375</c:v>
                </c:pt>
                <c:pt idx="8">
                  <c:v>0.17225284222706089</c:v>
                </c:pt>
                <c:pt idx="9">
                  <c:v>0.17882441390773229</c:v>
                </c:pt>
                <c:pt idx="10">
                  <c:v>0.18703887850857157</c:v>
                </c:pt>
                <c:pt idx="11">
                  <c:v>0.19730695925962063</c:v>
                </c:pt>
                <c:pt idx="12">
                  <c:v>0.21014206019843198</c:v>
                </c:pt>
                <c:pt idx="13">
                  <c:v>0.2261859363719462</c:v>
                </c:pt>
                <c:pt idx="14">
                  <c:v>0.24624078158883886</c:v>
                </c:pt>
                <c:pt idx="15">
                  <c:v>0.271309338109954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D52-4826-BA61-343A95DB9D88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AP$73:$BE$73</c:f>
              <c:numCache>
                <c:formatCode>General</c:formatCode>
                <c:ptCount val="16"/>
                <c:pt idx="0">
                  <c:v>0.15112249872907407</c:v>
                </c:pt>
                <c:pt idx="1">
                  <c:v>0.15663513260637946</c:v>
                </c:pt>
                <c:pt idx="2">
                  <c:v>0.15801329107570578</c:v>
                </c:pt>
                <c:pt idx="3">
                  <c:v>0.15973598916236373</c:v>
                </c:pt>
                <c:pt idx="4">
                  <c:v>0.16188936177068614</c:v>
                </c:pt>
                <c:pt idx="5">
                  <c:v>0.16458107753108916</c:v>
                </c:pt>
                <c:pt idx="6">
                  <c:v>0.16794572223159293</c:v>
                </c:pt>
                <c:pt idx="7">
                  <c:v>0.17215152810722265</c:v>
                </c:pt>
                <c:pt idx="8">
                  <c:v>0.17740878545175978</c:v>
                </c:pt>
                <c:pt idx="9">
                  <c:v>0.18398035713243119</c:v>
                </c:pt>
                <c:pt idx="10">
                  <c:v>0.19219482173327043</c:v>
                </c:pt>
                <c:pt idx="11">
                  <c:v>0.20246290248431953</c:v>
                </c:pt>
                <c:pt idx="12">
                  <c:v>0.21529800342313085</c:v>
                </c:pt>
                <c:pt idx="13">
                  <c:v>0.23134187959664507</c:v>
                </c:pt>
                <c:pt idx="14">
                  <c:v>0.25139672481353781</c:v>
                </c:pt>
                <c:pt idx="15">
                  <c:v>0.27646528133465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D52-4826-BA61-343A95DB9D88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AP$74:$BE$74</c:f>
              <c:numCache>
                <c:formatCode>General</c:formatCode>
                <c:ptCount val="16"/>
                <c:pt idx="0">
                  <c:v>0.15756742775994773</c:v>
                </c:pt>
                <c:pt idx="1">
                  <c:v>0.16308006163725305</c:v>
                </c:pt>
                <c:pt idx="2">
                  <c:v>0.1644582201065794</c:v>
                </c:pt>
                <c:pt idx="3">
                  <c:v>0.16618091819323733</c:v>
                </c:pt>
                <c:pt idx="4">
                  <c:v>0.16833429080155973</c:v>
                </c:pt>
                <c:pt idx="5">
                  <c:v>0.17102600656196276</c:v>
                </c:pt>
                <c:pt idx="6">
                  <c:v>0.17439065126246653</c:v>
                </c:pt>
                <c:pt idx="7">
                  <c:v>0.17859645713809624</c:v>
                </c:pt>
                <c:pt idx="8">
                  <c:v>0.18385371448263338</c:v>
                </c:pt>
                <c:pt idx="9">
                  <c:v>0.19042528616330481</c:v>
                </c:pt>
                <c:pt idx="10">
                  <c:v>0.19863975076414406</c:v>
                </c:pt>
                <c:pt idx="11">
                  <c:v>0.20890783151519313</c:v>
                </c:pt>
                <c:pt idx="12">
                  <c:v>0.22174293245400448</c:v>
                </c:pt>
                <c:pt idx="13">
                  <c:v>0.23778680862751866</c:v>
                </c:pt>
                <c:pt idx="14">
                  <c:v>0.25784165384441143</c:v>
                </c:pt>
                <c:pt idx="15">
                  <c:v>0.282910210365527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D52-4826-BA61-343A95DB9D88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AP$75:$BE$75</c:f>
              <c:numCache>
                <c:formatCode>General</c:formatCode>
                <c:ptCount val="16"/>
                <c:pt idx="0">
                  <c:v>0.16562358904853974</c:v>
                </c:pt>
                <c:pt idx="1">
                  <c:v>0.17113622292584507</c:v>
                </c:pt>
                <c:pt idx="2">
                  <c:v>0.17251438139517142</c:v>
                </c:pt>
                <c:pt idx="3">
                  <c:v>0.17423707948182934</c:v>
                </c:pt>
                <c:pt idx="4">
                  <c:v>0.17639045209015178</c:v>
                </c:pt>
                <c:pt idx="5">
                  <c:v>0.17908216785055481</c:v>
                </c:pt>
                <c:pt idx="6">
                  <c:v>0.18244681255105855</c:v>
                </c:pt>
                <c:pt idx="7">
                  <c:v>0.18665261842668826</c:v>
                </c:pt>
                <c:pt idx="8">
                  <c:v>0.19190987577122542</c:v>
                </c:pt>
                <c:pt idx="9">
                  <c:v>0.1984814474518968</c:v>
                </c:pt>
                <c:pt idx="10">
                  <c:v>0.20669591205273607</c:v>
                </c:pt>
                <c:pt idx="11">
                  <c:v>0.21696399280378514</c:v>
                </c:pt>
                <c:pt idx="12">
                  <c:v>0.22979909374259649</c:v>
                </c:pt>
                <c:pt idx="13">
                  <c:v>0.24584296991611065</c:v>
                </c:pt>
                <c:pt idx="14">
                  <c:v>0.26589781513300342</c:v>
                </c:pt>
                <c:pt idx="15">
                  <c:v>0.290966371654119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7D52-4826-BA61-343A95DB9D88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AP$76:$BE$76</c:f>
              <c:numCache>
                <c:formatCode>General</c:formatCode>
                <c:ptCount val="16"/>
                <c:pt idx="0">
                  <c:v>0.17569379065927979</c:v>
                </c:pt>
                <c:pt idx="1">
                  <c:v>0.18120642453658511</c:v>
                </c:pt>
                <c:pt idx="2">
                  <c:v>0.18258458300591143</c:v>
                </c:pt>
                <c:pt idx="3">
                  <c:v>0.18430728109256939</c:v>
                </c:pt>
                <c:pt idx="4">
                  <c:v>0.18646065370089179</c:v>
                </c:pt>
                <c:pt idx="5">
                  <c:v>0.18915236946129479</c:v>
                </c:pt>
                <c:pt idx="6">
                  <c:v>0.19251701416179856</c:v>
                </c:pt>
                <c:pt idx="7">
                  <c:v>0.19672282003742828</c:v>
                </c:pt>
                <c:pt idx="8">
                  <c:v>0.20198007738196541</c:v>
                </c:pt>
                <c:pt idx="9">
                  <c:v>0.20855164906263687</c:v>
                </c:pt>
                <c:pt idx="10">
                  <c:v>0.21676611366347609</c:v>
                </c:pt>
                <c:pt idx="11">
                  <c:v>0.22703419441452519</c:v>
                </c:pt>
                <c:pt idx="12">
                  <c:v>0.23986929535333648</c:v>
                </c:pt>
                <c:pt idx="13">
                  <c:v>0.25591317152685072</c:v>
                </c:pt>
                <c:pt idx="14">
                  <c:v>0.27596801674374344</c:v>
                </c:pt>
                <c:pt idx="15">
                  <c:v>0.301036573264859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7D52-4826-BA61-343A95DB9D88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AP$77:$BE$77</c:f>
              <c:numCache>
                <c:formatCode>General</c:formatCode>
                <c:ptCount val="16"/>
                <c:pt idx="0">
                  <c:v>0.1882815426727048</c:v>
                </c:pt>
                <c:pt idx="1">
                  <c:v>0.19379417655001013</c:v>
                </c:pt>
                <c:pt idx="2">
                  <c:v>0.19517233501933651</c:v>
                </c:pt>
                <c:pt idx="3">
                  <c:v>0.19689503310599443</c:v>
                </c:pt>
                <c:pt idx="4">
                  <c:v>0.19904840571431681</c:v>
                </c:pt>
                <c:pt idx="5">
                  <c:v>0.20174012147471981</c:v>
                </c:pt>
                <c:pt idx="6">
                  <c:v>0.20510476617522361</c:v>
                </c:pt>
                <c:pt idx="7">
                  <c:v>0.20931057205085338</c:v>
                </c:pt>
                <c:pt idx="8">
                  <c:v>0.21456782939539049</c:v>
                </c:pt>
                <c:pt idx="9">
                  <c:v>0.22113940107606189</c:v>
                </c:pt>
                <c:pt idx="10">
                  <c:v>0.22935386567690114</c:v>
                </c:pt>
                <c:pt idx="11">
                  <c:v>0.23962194642795023</c:v>
                </c:pt>
                <c:pt idx="12">
                  <c:v>0.25245704736676156</c:v>
                </c:pt>
                <c:pt idx="13">
                  <c:v>0.26850092354027577</c:v>
                </c:pt>
                <c:pt idx="14">
                  <c:v>0.28855576875716848</c:v>
                </c:pt>
                <c:pt idx="15">
                  <c:v>0.313624325278284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7D52-4826-BA61-343A95DB9D88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AP$78:$BE$78</c:f>
              <c:numCache>
                <c:formatCode>General</c:formatCode>
                <c:ptCount val="16"/>
                <c:pt idx="0">
                  <c:v>0.2040162326894861</c:v>
                </c:pt>
                <c:pt idx="1">
                  <c:v>0.20952886656679146</c:v>
                </c:pt>
                <c:pt idx="2">
                  <c:v>0.21090702503611783</c:v>
                </c:pt>
                <c:pt idx="3">
                  <c:v>0.21262972312277573</c:v>
                </c:pt>
                <c:pt idx="4">
                  <c:v>0.21478309573109816</c:v>
                </c:pt>
                <c:pt idx="5">
                  <c:v>0.21747481149150116</c:v>
                </c:pt>
                <c:pt idx="6">
                  <c:v>0.22083945619200493</c:v>
                </c:pt>
                <c:pt idx="7">
                  <c:v>0.22504526206763467</c:v>
                </c:pt>
                <c:pt idx="8">
                  <c:v>0.23030251941217178</c:v>
                </c:pt>
                <c:pt idx="9">
                  <c:v>0.23687409109284319</c:v>
                </c:pt>
                <c:pt idx="10">
                  <c:v>0.24508855569368243</c:v>
                </c:pt>
                <c:pt idx="11">
                  <c:v>0.25535663644473156</c:v>
                </c:pt>
                <c:pt idx="12">
                  <c:v>0.26819173738354285</c:v>
                </c:pt>
                <c:pt idx="13">
                  <c:v>0.28423561355705707</c:v>
                </c:pt>
                <c:pt idx="14">
                  <c:v>0.30429045877394978</c:v>
                </c:pt>
                <c:pt idx="15">
                  <c:v>0.329359015295065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7D52-4826-BA61-343A95DB9D88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AP$79:$BE$79</c:f>
              <c:numCache>
                <c:formatCode>General</c:formatCode>
                <c:ptCount val="16"/>
                <c:pt idx="0">
                  <c:v>0.22368459521046266</c:v>
                </c:pt>
                <c:pt idx="1">
                  <c:v>0.22919722908776805</c:v>
                </c:pt>
                <c:pt idx="2">
                  <c:v>0.23057538755709436</c:v>
                </c:pt>
                <c:pt idx="3">
                  <c:v>0.23229808564375229</c:v>
                </c:pt>
                <c:pt idx="4">
                  <c:v>0.23445145825207475</c:v>
                </c:pt>
                <c:pt idx="5">
                  <c:v>0.23714317401247773</c:v>
                </c:pt>
                <c:pt idx="6">
                  <c:v>0.24050781871298152</c:v>
                </c:pt>
                <c:pt idx="7">
                  <c:v>0.24471362458861126</c:v>
                </c:pt>
                <c:pt idx="8">
                  <c:v>0.2499708819331484</c:v>
                </c:pt>
                <c:pt idx="9">
                  <c:v>0.25654245361381978</c:v>
                </c:pt>
                <c:pt idx="10">
                  <c:v>0.26475691821465902</c:v>
                </c:pt>
                <c:pt idx="11">
                  <c:v>0.27502499896570809</c:v>
                </c:pt>
                <c:pt idx="12">
                  <c:v>0.28786009990451944</c:v>
                </c:pt>
                <c:pt idx="13">
                  <c:v>0.30390397607803366</c:v>
                </c:pt>
                <c:pt idx="14">
                  <c:v>0.32395882129492637</c:v>
                </c:pt>
                <c:pt idx="15">
                  <c:v>0.349027377816042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7D52-4826-BA61-343A95DB9D88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AP$80:$BE$80</c:f>
              <c:numCache>
                <c:formatCode>General</c:formatCode>
                <c:ptCount val="16"/>
                <c:pt idx="0">
                  <c:v>0.24827004836168343</c:v>
                </c:pt>
                <c:pt idx="1">
                  <c:v>0.25378268223898887</c:v>
                </c:pt>
                <c:pt idx="2">
                  <c:v>0.25516084070831513</c:v>
                </c:pt>
                <c:pt idx="3">
                  <c:v>0.25688353879497311</c:v>
                </c:pt>
                <c:pt idx="4">
                  <c:v>0.25903691140329549</c:v>
                </c:pt>
                <c:pt idx="5">
                  <c:v>0.26172862716369855</c:v>
                </c:pt>
                <c:pt idx="6">
                  <c:v>0.26509327186420228</c:v>
                </c:pt>
                <c:pt idx="7">
                  <c:v>0.26929907773983203</c:v>
                </c:pt>
                <c:pt idx="8">
                  <c:v>0.27455633508436911</c:v>
                </c:pt>
                <c:pt idx="9">
                  <c:v>0.28112790676504057</c:v>
                </c:pt>
                <c:pt idx="10">
                  <c:v>0.28934237136587981</c:v>
                </c:pt>
                <c:pt idx="11">
                  <c:v>0.29961045211692888</c:v>
                </c:pt>
                <c:pt idx="12">
                  <c:v>0.31244555305574023</c:v>
                </c:pt>
                <c:pt idx="13">
                  <c:v>0.32848942922925445</c:v>
                </c:pt>
                <c:pt idx="14">
                  <c:v>0.34854427444614716</c:v>
                </c:pt>
                <c:pt idx="15">
                  <c:v>0.3736128309672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7D52-4826-BA61-343A95DB9D88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AP$81:$BF$81</c:f>
              <c:numCache>
                <c:formatCode>General</c:formatCode>
                <c:ptCount val="17"/>
                <c:pt idx="0">
                  <c:v>0.27900186480070949</c:v>
                </c:pt>
                <c:pt idx="1">
                  <c:v>0.28451449867801476</c:v>
                </c:pt>
                <c:pt idx="2">
                  <c:v>0.28589265714734113</c:v>
                </c:pt>
                <c:pt idx="3">
                  <c:v>0.28761535523399906</c:v>
                </c:pt>
                <c:pt idx="4">
                  <c:v>0.28976872784232144</c:v>
                </c:pt>
                <c:pt idx="5">
                  <c:v>0.2924604436027245</c:v>
                </c:pt>
                <c:pt idx="6">
                  <c:v>0.29582508830322823</c:v>
                </c:pt>
                <c:pt idx="7">
                  <c:v>0.30003089417885798</c:v>
                </c:pt>
                <c:pt idx="8">
                  <c:v>0.30528815152339511</c:v>
                </c:pt>
                <c:pt idx="9">
                  <c:v>0.31185972320406646</c:v>
                </c:pt>
                <c:pt idx="10">
                  <c:v>0.32007418780490576</c:v>
                </c:pt>
                <c:pt idx="11">
                  <c:v>0.33034226855595483</c:v>
                </c:pt>
                <c:pt idx="12">
                  <c:v>0.34317736949476618</c:v>
                </c:pt>
                <c:pt idx="13">
                  <c:v>0.3592212456682804</c:v>
                </c:pt>
                <c:pt idx="14">
                  <c:v>0.37927609088517317</c:v>
                </c:pt>
                <c:pt idx="15">
                  <c:v>0.40434464740628906</c:v>
                </c:pt>
                <c:pt idx="16">
                  <c:v>0.163679434855778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7D52-4826-BA61-343A95DB9D88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AP$82:$BE$82</c:f>
              <c:numCache>
                <c:formatCode>General</c:formatCode>
                <c:ptCount val="16"/>
                <c:pt idx="0">
                  <c:v>0.31741663534949188</c:v>
                </c:pt>
                <c:pt idx="1">
                  <c:v>0.32292926922679721</c:v>
                </c:pt>
                <c:pt idx="2">
                  <c:v>0.32430742769612358</c:v>
                </c:pt>
                <c:pt idx="3">
                  <c:v>0.32603012578278145</c:v>
                </c:pt>
                <c:pt idx="4">
                  <c:v>0.32818349839110394</c:v>
                </c:pt>
                <c:pt idx="5">
                  <c:v>0.33087521415150695</c:v>
                </c:pt>
                <c:pt idx="6">
                  <c:v>0.33423985885201069</c:v>
                </c:pt>
                <c:pt idx="7">
                  <c:v>0.33844566472764043</c:v>
                </c:pt>
                <c:pt idx="8">
                  <c:v>0.34370292207217756</c:v>
                </c:pt>
                <c:pt idx="9">
                  <c:v>0.35027449375284891</c:v>
                </c:pt>
                <c:pt idx="10">
                  <c:v>0.35848895835368816</c:v>
                </c:pt>
                <c:pt idx="11">
                  <c:v>0.36875703910473728</c:v>
                </c:pt>
                <c:pt idx="12">
                  <c:v>0.38159214004354863</c:v>
                </c:pt>
                <c:pt idx="13">
                  <c:v>0.39763601621706285</c:v>
                </c:pt>
                <c:pt idx="14">
                  <c:v>0.41769086143395551</c:v>
                </c:pt>
                <c:pt idx="15">
                  <c:v>0.442759417955071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7D52-4826-BA61-343A95DB9D88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AP$83:$BE$83</c:f>
              <c:numCache>
                <c:formatCode>General</c:formatCode>
                <c:ptCount val="16"/>
                <c:pt idx="0">
                  <c:v>0.36543509853546985</c:v>
                </c:pt>
                <c:pt idx="1">
                  <c:v>0.37094773241277523</c:v>
                </c:pt>
                <c:pt idx="2">
                  <c:v>0.37232589088210155</c:v>
                </c:pt>
                <c:pt idx="3">
                  <c:v>0.37404858896875948</c:v>
                </c:pt>
                <c:pt idx="4">
                  <c:v>0.37620196157708191</c:v>
                </c:pt>
                <c:pt idx="5">
                  <c:v>0.37889367733748491</c:v>
                </c:pt>
                <c:pt idx="6">
                  <c:v>0.38225832203798871</c:v>
                </c:pt>
                <c:pt idx="7">
                  <c:v>0.38646412791361834</c:v>
                </c:pt>
                <c:pt idx="8">
                  <c:v>0.39172138525815559</c:v>
                </c:pt>
                <c:pt idx="9">
                  <c:v>0.39829295693882688</c:v>
                </c:pt>
                <c:pt idx="10">
                  <c:v>0.40650742153966624</c:v>
                </c:pt>
                <c:pt idx="11">
                  <c:v>0.41677550229071525</c:v>
                </c:pt>
                <c:pt idx="12">
                  <c:v>0.4296106032295266</c:v>
                </c:pt>
                <c:pt idx="13">
                  <c:v>0.44565447940304076</c:v>
                </c:pt>
                <c:pt idx="14">
                  <c:v>0.46570932461993347</c:v>
                </c:pt>
                <c:pt idx="15">
                  <c:v>0.490777881141049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7D52-4826-BA61-343A95DB9D88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BF$69:$BU$69</c:f>
              <c:numCache>
                <c:formatCode>General</c:formatCode>
                <c:ptCount val="16"/>
                <c:pt idx="0">
                  <c:v>7.3333333333333348E-2</c:v>
                </c:pt>
                <c:pt idx="1">
                  <c:v>9.8142826472894393E-2</c:v>
                </c:pt>
                <c:pt idx="2">
                  <c:v>0.10434519975778467</c:v>
                </c:pt>
                <c:pt idx="3">
                  <c:v>0.11209816636389747</c:v>
                </c:pt>
                <c:pt idx="4">
                  <c:v>0.12178937462153849</c:v>
                </c:pt>
                <c:pt idx="5">
                  <c:v>0.1339033849435898</c:v>
                </c:pt>
                <c:pt idx="6">
                  <c:v>0.14904589784615391</c:v>
                </c:pt>
                <c:pt idx="7">
                  <c:v>0.16797403897435906</c:v>
                </c:pt>
                <c:pt idx="8">
                  <c:v>0.19163421538461542</c:v>
                </c:pt>
                <c:pt idx="9">
                  <c:v>0.22120943589743597</c:v>
                </c:pt>
                <c:pt idx="10">
                  <c:v>0.25817846153846163</c:v>
                </c:pt>
                <c:pt idx="11">
                  <c:v>0.30438974358974369</c:v>
                </c:pt>
                <c:pt idx="12">
                  <c:v>0.36215384615384622</c:v>
                </c:pt>
                <c:pt idx="13">
                  <c:v>0.43435897435897447</c:v>
                </c:pt>
                <c:pt idx="14">
                  <c:v>0.52461538461538471</c:v>
                </c:pt>
                <c:pt idx="15">
                  <c:v>0.637435897435897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7D52-4826-BA61-343A95DB9D88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BF$70:$BU$70</c:f>
              <c:numCache>
                <c:formatCode>General</c:formatCode>
                <c:ptCount val="16"/>
                <c:pt idx="0">
                  <c:v>7.5000000000000011E-2</c:v>
                </c:pt>
                <c:pt idx="1">
                  <c:v>0.10037334525636926</c:v>
                </c:pt>
                <c:pt idx="2">
                  <c:v>0.10671668157046156</c:v>
                </c:pt>
                <c:pt idx="3">
                  <c:v>0.11464585196307696</c:v>
                </c:pt>
                <c:pt idx="4">
                  <c:v>0.1245573149538462</c:v>
                </c:pt>
                <c:pt idx="5">
                  <c:v>0.13694664369230775</c:v>
                </c:pt>
                <c:pt idx="6">
                  <c:v>0.15243330461538468</c:v>
                </c:pt>
                <c:pt idx="7">
                  <c:v>0.17179163076923085</c:v>
                </c:pt>
                <c:pt idx="8">
                  <c:v>0.19598953846153852</c:v>
                </c:pt>
                <c:pt idx="9">
                  <c:v>0.22623692307692317</c:v>
                </c:pt>
                <c:pt idx="10">
                  <c:v>0.26404615384615393</c:v>
                </c:pt>
                <c:pt idx="11">
                  <c:v>0.3113076923076924</c:v>
                </c:pt>
                <c:pt idx="12">
                  <c:v>0.37038461538461537</c:v>
                </c:pt>
                <c:pt idx="13">
                  <c:v>0.44423076923076937</c:v>
                </c:pt>
                <c:pt idx="14">
                  <c:v>0.53653846153846152</c:v>
                </c:pt>
                <c:pt idx="15">
                  <c:v>0.651923076923076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7D52-4826-BA61-343A95DB9D88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BF$71:$BU$71</c:f>
              <c:numCache>
                <c:formatCode>General</c:formatCode>
                <c:ptCount val="16"/>
                <c:pt idx="0">
                  <c:v>7.7083333333333323E-2</c:v>
                </c:pt>
                <c:pt idx="1">
                  <c:v>0.10316149373571284</c:v>
                </c:pt>
                <c:pt idx="2">
                  <c:v>0.10968103383630771</c:v>
                </c:pt>
                <c:pt idx="3">
                  <c:v>0.1178304589620513</c:v>
                </c:pt>
                <c:pt idx="4">
                  <c:v>0.12801724036923082</c:v>
                </c:pt>
                <c:pt idx="5">
                  <c:v>0.14075071712820517</c:v>
                </c:pt>
                <c:pt idx="6">
                  <c:v>0.15666756307692312</c:v>
                </c:pt>
                <c:pt idx="7">
                  <c:v>0.17656362051282057</c:v>
                </c:pt>
                <c:pt idx="8">
                  <c:v>0.20143369230769234</c:v>
                </c:pt>
                <c:pt idx="9">
                  <c:v>0.23252128205128206</c:v>
                </c:pt>
                <c:pt idx="10">
                  <c:v>0.27138076923076931</c:v>
                </c:pt>
                <c:pt idx="11">
                  <c:v>0.31995512820512828</c:v>
                </c:pt>
                <c:pt idx="12">
                  <c:v>0.38067307692307695</c:v>
                </c:pt>
                <c:pt idx="13">
                  <c:v>0.45657051282051286</c:v>
                </c:pt>
                <c:pt idx="14">
                  <c:v>0.55144230769230762</c:v>
                </c:pt>
                <c:pt idx="15">
                  <c:v>0.670032051282051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7D52-4826-BA61-343A95DB9D88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BF$72:$BU$72</c:f>
              <c:numCache>
                <c:formatCode>General</c:formatCode>
                <c:ptCount val="16"/>
                <c:pt idx="0">
                  <c:v>7.9687499999999994E-2</c:v>
                </c:pt>
                <c:pt idx="1">
                  <c:v>0.10664667933489232</c:v>
                </c:pt>
                <c:pt idx="2">
                  <c:v>0.1133864741686154</c:v>
                </c:pt>
                <c:pt idx="3">
                  <c:v>0.12181121771076925</c:v>
                </c:pt>
                <c:pt idx="4">
                  <c:v>0.13234214713846157</c:v>
                </c:pt>
                <c:pt idx="5">
                  <c:v>0.14550580892307696</c:v>
                </c:pt>
                <c:pt idx="6">
                  <c:v>0.1619603861538462</c:v>
                </c:pt>
                <c:pt idx="7">
                  <c:v>0.18252860769230772</c:v>
                </c:pt>
                <c:pt idx="8">
                  <c:v>0.20823888461538467</c:v>
                </c:pt>
                <c:pt idx="9">
                  <c:v>0.24037673076923086</c:v>
                </c:pt>
                <c:pt idx="10">
                  <c:v>0.28054903846153856</c:v>
                </c:pt>
                <c:pt idx="11">
                  <c:v>0.33076442307692316</c:v>
                </c:pt>
                <c:pt idx="12">
                  <c:v>0.39353365384615385</c:v>
                </c:pt>
                <c:pt idx="13">
                  <c:v>0.47199519230769232</c:v>
                </c:pt>
                <c:pt idx="14">
                  <c:v>0.57007211538461533</c:v>
                </c:pt>
                <c:pt idx="15">
                  <c:v>0.692668269230769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7D52-4826-BA61-343A95DB9D88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BF$73:$BU$73</c:f>
              <c:numCache>
                <c:formatCode>General</c:formatCode>
                <c:ptCount val="16"/>
                <c:pt idx="0">
                  <c:v>8.2942708333333337E-2</c:v>
                </c:pt>
                <c:pt idx="1">
                  <c:v>0.1110031613338667</c:v>
                </c:pt>
                <c:pt idx="2">
                  <c:v>0.11801827458400002</c:v>
                </c:pt>
                <c:pt idx="3">
                  <c:v>0.12678716614666671</c:v>
                </c:pt>
                <c:pt idx="4">
                  <c:v>0.13774828060000005</c:v>
                </c:pt>
                <c:pt idx="5">
                  <c:v>0.15144967366666673</c:v>
                </c:pt>
                <c:pt idx="6">
                  <c:v>0.16857641500000006</c:v>
                </c:pt>
                <c:pt idx="7">
                  <c:v>0.18998484166666671</c:v>
                </c:pt>
                <c:pt idx="8">
                  <c:v>0.21674537500000007</c:v>
                </c:pt>
                <c:pt idx="9">
                  <c:v>0.25019604166666676</c:v>
                </c:pt>
                <c:pt idx="10">
                  <c:v>0.29200937500000007</c:v>
                </c:pt>
                <c:pt idx="11">
                  <c:v>0.3442760416666667</c:v>
                </c:pt>
                <c:pt idx="12">
                  <c:v>0.40960937500000005</c:v>
                </c:pt>
                <c:pt idx="13">
                  <c:v>0.49127604166666683</c:v>
                </c:pt>
                <c:pt idx="14">
                  <c:v>0.59335937500000002</c:v>
                </c:pt>
                <c:pt idx="15">
                  <c:v>0.720963541666666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7D52-4826-BA61-343A95DB9D88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BF$74:$BU$74</c:f>
              <c:numCache>
                <c:formatCode>General</c:formatCode>
                <c:ptCount val="16"/>
                <c:pt idx="0">
                  <c:v>8.7011718749999994E-2</c:v>
                </c:pt>
                <c:pt idx="1">
                  <c:v>0.11644876383258464</c:v>
                </c:pt>
                <c:pt idx="2">
                  <c:v>0.1238080251032308</c:v>
                </c:pt>
                <c:pt idx="3">
                  <c:v>0.13300710169153848</c:v>
                </c:pt>
                <c:pt idx="4">
                  <c:v>0.14450594742692313</c:v>
                </c:pt>
                <c:pt idx="5">
                  <c:v>0.15887950459615388</c:v>
                </c:pt>
                <c:pt idx="6">
                  <c:v>0.17684645105769237</c:v>
                </c:pt>
                <c:pt idx="7">
                  <c:v>0.19930513413461545</c:v>
                </c:pt>
                <c:pt idx="8">
                  <c:v>0.22737848798076929</c:v>
                </c:pt>
                <c:pt idx="9">
                  <c:v>0.26247018028846159</c:v>
                </c:pt>
                <c:pt idx="10">
                  <c:v>0.30633479567307698</c:v>
                </c:pt>
                <c:pt idx="11">
                  <c:v>0.36116556490384621</c:v>
                </c:pt>
                <c:pt idx="12">
                  <c:v>0.42970402644230765</c:v>
                </c:pt>
                <c:pt idx="13">
                  <c:v>0.51537710336538467</c:v>
                </c:pt>
                <c:pt idx="14">
                  <c:v>0.62246844951923075</c:v>
                </c:pt>
                <c:pt idx="15">
                  <c:v>0.756332632211538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7D52-4826-BA61-343A95DB9D88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BF$75:$BU$75</c:f>
              <c:numCache>
                <c:formatCode>General</c:formatCode>
                <c:ptCount val="16"/>
                <c:pt idx="0">
                  <c:v>9.2097981770833337E-2</c:v>
                </c:pt>
                <c:pt idx="1">
                  <c:v>0.12325576695598207</c:v>
                </c:pt>
                <c:pt idx="2">
                  <c:v>0.13104521325226925</c:v>
                </c:pt>
                <c:pt idx="3">
                  <c:v>0.14078202112262822</c:v>
                </c:pt>
                <c:pt idx="4">
                  <c:v>0.15295303096057694</c:v>
                </c:pt>
                <c:pt idx="5">
                  <c:v>0.16816679325801287</c:v>
                </c:pt>
                <c:pt idx="6">
                  <c:v>0.18718399612980777</c:v>
                </c:pt>
                <c:pt idx="7">
                  <c:v>0.21095549971955135</c:v>
                </c:pt>
                <c:pt idx="8">
                  <c:v>0.24066987920673083</c:v>
                </c:pt>
                <c:pt idx="9">
                  <c:v>0.27781285356570518</c:v>
                </c:pt>
                <c:pt idx="10">
                  <c:v>0.32424157151442318</c:v>
                </c:pt>
                <c:pt idx="11">
                  <c:v>0.38227746895032061</c:v>
                </c:pt>
                <c:pt idx="12">
                  <c:v>0.45482234074519234</c:v>
                </c:pt>
                <c:pt idx="13">
                  <c:v>0.54550343048878225</c:v>
                </c:pt>
                <c:pt idx="14">
                  <c:v>0.65885479266826918</c:v>
                </c:pt>
                <c:pt idx="15">
                  <c:v>0.80054399539262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7D52-4826-BA61-343A95DB9D88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BF$76:$BU$76</c:f>
              <c:numCache>
                <c:formatCode>General</c:formatCode>
                <c:ptCount val="16"/>
                <c:pt idx="0">
                  <c:v>9.8455810546874981E-2</c:v>
                </c:pt>
                <c:pt idx="1">
                  <c:v>0.13176452086022883</c:v>
                </c:pt>
                <c:pt idx="2">
                  <c:v>0.14009169843856731</c:v>
                </c:pt>
                <c:pt idx="3">
                  <c:v>0.1505006704114904</c:v>
                </c:pt>
                <c:pt idx="4">
                  <c:v>0.16351188537764424</c:v>
                </c:pt>
                <c:pt idx="5">
                  <c:v>0.17977590408533656</c:v>
                </c:pt>
                <c:pt idx="6">
                  <c:v>0.20010592746995196</c:v>
                </c:pt>
                <c:pt idx="7">
                  <c:v>0.22551845670072115</c:v>
                </c:pt>
                <c:pt idx="8">
                  <c:v>0.25728411823918268</c:v>
                </c:pt>
                <c:pt idx="9">
                  <c:v>0.29699119516225964</c:v>
                </c:pt>
                <c:pt idx="10">
                  <c:v>0.34662504131610578</c:v>
                </c:pt>
                <c:pt idx="11">
                  <c:v>0.40866734900841351</c:v>
                </c:pt>
                <c:pt idx="12">
                  <c:v>0.48622023362379801</c:v>
                </c:pt>
                <c:pt idx="13">
                  <c:v>0.58316133939302883</c:v>
                </c:pt>
                <c:pt idx="14">
                  <c:v>0.70433772160456709</c:v>
                </c:pt>
                <c:pt idx="15">
                  <c:v>0.855808199368990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7D52-4826-BA61-343A95DB9D88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BF$77:$BU$77</c:f>
              <c:numCache>
                <c:formatCode>General</c:formatCode>
                <c:ptCount val="16"/>
                <c:pt idx="0">
                  <c:v>0.10640309651692707</c:v>
                </c:pt>
                <c:pt idx="1">
                  <c:v>0.14240046324053734</c:v>
                </c:pt>
                <c:pt idx="2">
                  <c:v>0.15139980492143992</c:v>
                </c:pt>
                <c:pt idx="3">
                  <c:v>0.16264898202256814</c:v>
                </c:pt>
                <c:pt idx="4">
                  <c:v>0.1767104533989784</c:v>
                </c:pt>
                <c:pt idx="5">
                  <c:v>0.19428729261949124</c:v>
                </c:pt>
                <c:pt idx="6">
                  <c:v>0.21625834164513225</c:v>
                </c:pt>
                <c:pt idx="7">
                  <c:v>0.24372215292718352</c:v>
                </c:pt>
                <c:pt idx="8">
                  <c:v>0.27805191702974763</c:v>
                </c:pt>
                <c:pt idx="9">
                  <c:v>0.32096412215795278</c:v>
                </c:pt>
                <c:pt idx="10">
                  <c:v>0.37460437856820916</c:v>
                </c:pt>
                <c:pt idx="11">
                  <c:v>0.44165469908102967</c:v>
                </c:pt>
                <c:pt idx="12">
                  <c:v>0.52546759972205526</c:v>
                </c:pt>
                <c:pt idx="13">
                  <c:v>0.63023372552333734</c:v>
                </c:pt>
                <c:pt idx="14">
                  <c:v>0.76119138277493992</c:v>
                </c:pt>
                <c:pt idx="15">
                  <c:v>0.924888454339442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7D52-4826-BA61-343A95DB9D88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BF$78:$BU$78</c:f>
              <c:numCache>
                <c:formatCode>General</c:formatCode>
                <c:ptCount val="16"/>
                <c:pt idx="0">
                  <c:v>0.11633720397949217</c:v>
                </c:pt>
                <c:pt idx="1">
                  <c:v>0.15569539121592296</c:v>
                </c:pt>
                <c:pt idx="2">
                  <c:v>0.16553493802503066</c:v>
                </c:pt>
                <c:pt idx="3">
                  <c:v>0.17783437153641526</c:v>
                </c:pt>
                <c:pt idx="4">
                  <c:v>0.19320866342564605</c:v>
                </c:pt>
                <c:pt idx="5">
                  <c:v>0.2124265282871845</c:v>
                </c:pt>
                <c:pt idx="6">
                  <c:v>0.23644885936410759</c:v>
                </c:pt>
                <c:pt idx="7">
                  <c:v>0.26647677321026142</c:v>
                </c:pt>
                <c:pt idx="8">
                  <c:v>0.30401166551795372</c:v>
                </c:pt>
                <c:pt idx="9">
                  <c:v>0.35093028090256917</c:v>
                </c:pt>
                <c:pt idx="10">
                  <c:v>0.40957855013333833</c:v>
                </c:pt>
                <c:pt idx="11">
                  <c:v>0.4828888866717998</c:v>
                </c:pt>
                <c:pt idx="12">
                  <c:v>0.57452680734487671</c:v>
                </c:pt>
                <c:pt idx="13">
                  <c:v>0.68907420818622289</c:v>
                </c:pt>
                <c:pt idx="14">
                  <c:v>0.83225845923790542</c:v>
                </c:pt>
                <c:pt idx="15">
                  <c:v>1.01123877305250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7D52-4826-BA61-343A95DB9D88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BF$79:$BU$79</c:f>
              <c:numCache>
                <c:formatCode>General</c:formatCode>
                <c:ptCount val="16"/>
                <c:pt idx="0">
                  <c:v>0.12875483830769854</c:v>
                </c:pt>
                <c:pt idx="1">
                  <c:v>0.17231405118515497</c:v>
                </c:pt>
                <c:pt idx="2">
                  <c:v>0.18320385440451908</c:v>
                </c:pt>
                <c:pt idx="3">
                  <c:v>0.19681610842872421</c:v>
                </c:pt>
                <c:pt idx="4">
                  <c:v>0.21383142595898061</c:v>
                </c:pt>
                <c:pt idx="5">
                  <c:v>0.23510057287180114</c:v>
                </c:pt>
                <c:pt idx="6">
                  <c:v>0.26168700651282678</c:v>
                </c:pt>
                <c:pt idx="7">
                  <c:v>0.29492004856410881</c:v>
                </c:pt>
                <c:pt idx="8">
                  <c:v>0.33646135112821135</c:v>
                </c:pt>
                <c:pt idx="9">
                  <c:v>0.38838797933333963</c:v>
                </c:pt>
                <c:pt idx="10">
                  <c:v>0.45329626458974986</c:v>
                </c:pt>
                <c:pt idx="11">
                  <c:v>0.53443162116026266</c:v>
                </c:pt>
                <c:pt idx="12">
                  <c:v>0.63585081687340361</c:v>
                </c:pt>
                <c:pt idx="13">
                  <c:v>0.76262481151482997</c:v>
                </c:pt>
                <c:pt idx="14">
                  <c:v>0.92109230481661253</c:v>
                </c:pt>
                <c:pt idx="15">
                  <c:v>1.11917667144384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7D52-4826-BA61-343A95DB9D88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BF$80:$BU$80</c:f>
              <c:numCache>
                <c:formatCode>General</c:formatCode>
                <c:ptCount val="16"/>
                <c:pt idx="0">
                  <c:v>0.14427688121795654</c:v>
                </c:pt>
                <c:pt idx="1">
                  <c:v>0.19308737614669502</c:v>
                </c:pt>
                <c:pt idx="2">
                  <c:v>0.20528999987887964</c:v>
                </c:pt>
                <c:pt idx="3">
                  <c:v>0.2205432795441104</c:v>
                </c:pt>
                <c:pt idx="4">
                  <c:v>0.23960987912564888</c:v>
                </c:pt>
                <c:pt idx="5">
                  <c:v>0.26344312860257196</c:v>
                </c:pt>
                <c:pt idx="6">
                  <c:v>0.2932346904487258</c:v>
                </c:pt>
                <c:pt idx="7">
                  <c:v>0.33047414275641812</c:v>
                </c:pt>
                <c:pt idx="8">
                  <c:v>0.3770234581410335</c:v>
                </c:pt>
                <c:pt idx="9">
                  <c:v>0.43521010237180269</c:v>
                </c:pt>
                <c:pt idx="10">
                  <c:v>0.50794340766026425</c:v>
                </c:pt>
                <c:pt idx="11">
                  <c:v>0.59886003927084119</c:v>
                </c:pt>
                <c:pt idx="12">
                  <c:v>0.71250582878406232</c:v>
                </c:pt>
                <c:pt idx="13">
                  <c:v>0.85456306567558871</c:v>
                </c:pt>
                <c:pt idx="14">
                  <c:v>1.0321346117899968</c:v>
                </c:pt>
                <c:pt idx="15">
                  <c:v>1.25409904443300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7D52-4826-BA61-343A95DB9D88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BF$81:$BU$81</c:f>
              <c:numCache>
                <c:formatCode>General</c:formatCode>
                <c:ptCount val="16"/>
                <c:pt idx="0">
                  <c:v>0.16367943485577896</c:v>
                </c:pt>
                <c:pt idx="1">
                  <c:v>0.21905403234862</c:v>
                </c:pt>
                <c:pt idx="2">
                  <c:v>0.23289768172183026</c:v>
                </c:pt>
                <c:pt idx="3">
                  <c:v>0.25020224343834313</c:v>
                </c:pt>
                <c:pt idx="4">
                  <c:v>0.27183294558398408</c:v>
                </c:pt>
                <c:pt idx="5">
                  <c:v>0.29887132326603538</c:v>
                </c:pt>
                <c:pt idx="6">
                  <c:v>0.33266929536859952</c:v>
                </c:pt>
                <c:pt idx="7">
                  <c:v>0.37491676049680461</c:v>
                </c:pt>
                <c:pt idx="8">
                  <c:v>0.42772609190706107</c:v>
                </c:pt>
                <c:pt idx="9">
                  <c:v>0.49373775616988158</c:v>
                </c:pt>
                <c:pt idx="10">
                  <c:v>0.57625233649840724</c:v>
                </c:pt>
                <c:pt idx="11">
                  <c:v>0.67939556190906414</c:v>
                </c:pt>
                <c:pt idx="12">
                  <c:v>0.80832459367238541</c:v>
                </c:pt>
                <c:pt idx="13">
                  <c:v>0.96948588337653707</c:v>
                </c:pt>
                <c:pt idx="14">
                  <c:v>1.1709374955067264</c:v>
                </c:pt>
                <c:pt idx="15">
                  <c:v>1.42275201066946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7D52-4826-BA61-343A95DB9D88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BF$82:$BU$82</c:f>
              <c:numCache>
                <c:formatCode>General</c:formatCode>
                <c:ptCount val="16"/>
                <c:pt idx="0">
                  <c:v>0.18793262690305704</c:v>
                </c:pt>
                <c:pt idx="1">
                  <c:v>0.25151235260102628</c:v>
                </c:pt>
                <c:pt idx="2">
                  <c:v>0.26740728402551861</c:v>
                </c:pt>
                <c:pt idx="3">
                  <c:v>0.28727594830613395</c:v>
                </c:pt>
                <c:pt idx="4">
                  <c:v>0.3121117786569032</c:v>
                </c:pt>
                <c:pt idx="5">
                  <c:v>0.3431565665953647</c:v>
                </c:pt>
                <c:pt idx="6">
                  <c:v>0.38196255151844172</c:v>
                </c:pt>
                <c:pt idx="7">
                  <c:v>0.43047003267228784</c:v>
                </c:pt>
                <c:pt idx="8">
                  <c:v>0.49110438411459545</c:v>
                </c:pt>
                <c:pt idx="9">
                  <c:v>0.56689732341748011</c:v>
                </c:pt>
                <c:pt idx="10">
                  <c:v>0.66163849754608595</c:v>
                </c:pt>
                <c:pt idx="11">
                  <c:v>0.78006496520684299</c:v>
                </c:pt>
                <c:pt idx="12">
                  <c:v>0.92809804978278931</c:v>
                </c:pt>
                <c:pt idx="13">
                  <c:v>1.1131394055027226</c:v>
                </c:pt>
                <c:pt idx="14">
                  <c:v>1.3444411001526388</c:v>
                </c:pt>
                <c:pt idx="15">
                  <c:v>1.6335682184650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7D52-4826-BA61-343A95DB9D88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BF$83:$BU$83</c:f>
              <c:numCache>
                <c:formatCode>General</c:formatCode>
                <c:ptCount val="16"/>
                <c:pt idx="0">
                  <c:v>0.21824911696215457</c:v>
                </c:pt>
                <c:pt idx="1">
                  <c:v>0.29208525291653409</c:v>
                </c:pt>
                <c:pt idx="2">
                  <c:v>0.31054428690512897</c:v>
                </c:pt>
                <c:pt idx="3">
                  <c:v>0.33361807939087251</c:v>
                </c:pt>
                <c:pt idx="4">
                  <c:v>0.36246031999805206</c:v>
                </c:pt>
                <c:pt idx="5">
                  <c:v>0.39851312075702638</c:v>
                </c:pt>
                <c:pt idx="6">
                  <c:v>0.44357912170574432</c:v>
                </c:pt>
                <c:pt idx="7">
                  <c:v>0.49991162289164182</c:v>
                </c:pt>
                <c:pt idx="8">
                  <c:v>0.57032724937401358</c:v>
                </c:pt>
                <c:pt idx="9">
                  <c:v>0.65834678247697831</c:v>
                </c:pt>
                <c:pt idx="10">
                  <c:v>0.76837119885568417</c:v>
                </c:pt>
                <c:pt idx="11">
                  <c:v>0.90590171932906638</c:v>
                </c:pt>
                <c:pt idx="12">
                  <c:v>1.0778148699207943</c:v>
                </c:pt>
                <c:pt idx="13">
                  <c:v>1.2927063081604544</c:v>
                </c:pt>
                <c:pt idx="14">
                  <c:v>1.5613206059600291</c:v>
                </c:pt>
                <c:pt idx="15">
                  <c:v>1.89708847820949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7D52-4826-BA61-343A95DB9D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AP$69:$BE$69</c:f>
              <c:numCache>
                <c:formatCode>General</c:formatCode>
                <c:ptCount val="16"/>
                <c:pt idx="0">
                  <c:v>7.3333775650132091E-2</c:v>
                </c:pt>
                <c:pt idx="1">
                  <c:v>9.8143181296680704E-2</c:v>
                </c:pt>
                <c:pt idx="2">
                  <c:v>0.10434553270831787</c:v>
                </c:pt>
                <c:pt idx="3">
                  <c:v>0.11209847197286431</c:v>
                </c:pt>
                <c:pt idx="4">
                  <c:v>0.12178964605354735</c:v>
                </c:pt>
                <c:pt idx="5">
                  <c:v>0.13390361365440118</c:v>
                </c:pt>
                <c:pt idx="6">
                  <c:v>0.14904607315546842</c:v>
                </c:pt>
                <c:pt idx="7">
                  <c:v>0.16797414753180254</c:v>
                </c:pt>
                <c:pt idx="8">
                  <c:v>0.19163424050222014</c:v>
                </c:pt>
                <c:pt idx="9">
                  <c:v>0.22120935671524211</c:v>
                </c:pt>
                <c:pt idx="10">
                  <c:v>0.25817825198151961</c:v>
                </c:pt>
                <c:pt idx="11">
                  <c:v>0.30438937106436653</c:v>
                </c:pt>
                <c:pt idx="12">
                  <c:v>0.36215326991792507</c:v>
                </c:pt>
                <c:pt idx="13">
                  <c:v>0.43435814348487345</c:v>
                </c:pt>
                <c:pt idx="14">
                  <c:v>0.52461423544355856</c:v>
                </c:pt>
                <c:pt idx="15">
                  <c:v>0.637434350391915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2BE-4330-95A7-6FDF7BE52A1D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AP$70:$BE$70</c:f>
              <c:numCache>
                <c:formatCode>General</c:formatCode>
                <c:ptCount val="16"/>
                <c:pt idx="0">
                  <c:v>7.5000419518006525E-2</c:v>
                </c:pt>
                <c:pt idx="1">
                  <c:v>0.10037367868563826</c:v>
                </c:pt>
                <c:pt idx="2">
                  <c:v>0.10671699347754618</c:v>
                </c:pt>
                <c:pt idx="3">
                  <c:v>0.11464613696743109</c:v>
                </c:pt>
                <c:pt idx="4">
                  <c:v>0.12455756632978722</c:v>
                </c:pt>
                <c:pt idx="5">
                  <c:v>0.13694685303273238</c:v>
                </c:pt>
                <c:pt idx="6">
                  <c:v>0.15243346141141381</c:v>
                </c:pt>
                <c:pt idx="7">
                  <c:v>0.17179172188476563</c:v>
                </c:pt>
                <c:pt idx="8">
                  <c:v>0.19598954747645544</c:v>
                </c:pt>
                <c:pt idx="9">
                  <c:v>0.22623682946606763</c:v>
                </c:pt>
                <c:pt idx="10">
                  <c:v>0.26404593195308296</c:v>
                </c:pt>
                <c:pt idx="11">
                  <c:v>0.31130731006185203</c:v>
                </c:pt>
                <c:pt idx="12">
                  <c:v>0.37038403269781339</c:v>
                </c:pt>
                <c:pt idx="13">
                  <c:v>0.44422993599276517</c:v>
                </c:pt>
                <c:pt idx="14">
                  <c:v>0.53653731511145475</c:v>
                </c:pt>
                <c:pt idx="15">
                  <c:v>0.651921539009816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2BE-4330-95A7-6FDF7BE52A1D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AP$71:$BE$71</c:f>
              <c:numCache>
                <c:formatCode>General</c:formatCode>
                <c:ptCount val="16"/>
                <c:pt idx="0">
                  <c:v>7.7083724352849575E-2</c:v>
                </c:pt>
                <c:pt idx="1">
                  <c:v>0.10316180042183518</c:v>
                </c:pt>
                <c:pt idx="2">
                  <c:v>0.10968131943908155</c:v>
                </c:pt>
                <c:pt idx="3">
                  <c:v>0.11783071821063956</c:v>
                </c:pt>
                <c:pt idx="4">
                  <c:v>0.12801746667508704</c:v>
                </c:pt>
                <c:pt idx="5">
                  <c:v>0.1407509022556464</c:v>
                </c:pt>
                <c:pt idx="6">
                  <c:v>0.15666769673134556</c:v>
                </c:pt>
                <c:pt idx="7">
                  <c:v>0.17656368982596959</c:v>
                </c:pt>
                <c:pt idx="8">
                  <c:v>0.20143368119424959</c:v>
                </c:pt>
                <c:pt idx="9">
                  <c:v>0.23252117040459963</c:v>
                </c:pt>
                <c:pt idx="10">
                  <c:v>0.27138053191753708</c:v>
                </c:pt>
                <c:pt idx="11">
                  <c:v>0.31995473380870892</c:v>
                </c:pt>
                <c:pt idx="12">
                  <c:v>0.3806724861726738</c:v>
                </c:pt>
                <c:pt idx="13">
                  <c:v>0.45656967662762982</c:v>
                </c:pt>
                <c:pt idx="14">
                  <c:v>0.55144116469632487</c:v>
                </c:pt>
                <c:pt idx="15">
                  <c:v>0.670030524782193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2BE-4330-95A7-6FDF7BE52A1D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AP$72:$BE$72</c:f>
              <c:numCache>
                <c:formatCode>General</c:formatCode>
                <c:ptCount val="16"/>
                <c:pt idx="0">
                  <c:v>7.9687855396403398E-2</c:v>
                </c:pt>
                <c:pt idx="1">
                  <c:v>0.10664695259208132</c:v>
                </c:pt>
                <c:pt idx="2">
                  <c:v>0.11338672689100078</c:v>
                </c:pt>
                <c:pt idx="3">
                  <c:v>0.12181144476465013</c:v>
                </c:pt>
                <c:pt idx="4">
                  <c:v>0.13234234210671178</c:v>
                </c:pt>
                <c:pt idx="5">
                  <c:v>0.14550596378428893</c:v>
                </c:pt>
                <c:pt idx="6">
                  <c:v>0.16196049088126024</c:v>
                </c:pt>
                <c:pt idx="7">
                  <c:v>0.18252864975247446</c:v>
                </c:pt>
                <c:pt idx="8">
                  <c:v>0.20823884834149228</c:v>
                </c:pt>
                <c:pt idx="9">
                  <c:v>0.24037659657776447</c:v>
                </c:pt>
                <c:pt idx="10">
                  <c:v>0.28054878187310472</c:v>
                </c:pt>
                <c:pt idx="11">
                  <c:v>0.33076401349228002</c:v>
                </c:pt>
                <c:pt idx="12">
                  <c:v>0.39353305301624919</c:v>
                </c:pt>
                <c:pt idx="13">
                  <c:v>0.47199435242121068</c:v>
                </c:pt>
                <c:pt idx="14">
                  <c:v>0.57007097667741236</c:v>
                </c:pt>
                <c:pt idx="15">
                  <c:v>0.692666756997664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2BE-4330-95A7-6FDF7BE52A1D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AP$73:$BE$73</c:f>
              <c:numCache>
                <c:formatCode>General</c:formatCode>
                <c:ptCount val="16"/>
                <c:pt idx="0">
                  <c:v>8.2943019200845652E-2</c:v>
                </c:pt>
                <c:pt idx="1">
                  <c:v>0.11100339280488898</c:v>
                </c:pt>
                <c:pt idx="2">
                  <c:v>0.11801848620589979</c:v>
                </c:pt>
                <c:pt idx="3">
                  <c:v>0.12678735295716331</c:v>
                </c:pt>
                <c:pt idx="4">
                  <c:v>0.13774843639624273</c:v>
                </c:pt>
                <c:pt idx="5">
                  <c:v>0.15144979069509204</c:v>
                </c:pt>
                <c:pt idx="6">
                  <c:v>0.1685764835686536</c:v>
                </c:pt>
                <c:pt idx="7">
                  <c:v>0.18998484966060558</c:v>
                </c:pt>
                <c:pt idx="8">
                  <c:v>0.21674530727554558</c:v>
                </c:pt>
                <c:pt idx="9">
                  <c:v>0.25019587929422055</c:v>
                </c:pt>
                <c:pt idx="10">
                  <c:v>0.29200909431756422</c:v>
                </c:pt>
                <c:pt idx="11">
                  <c:v>0.34427561309674382</c:v>
                </c:pt>
                <c:pt idx="12">
                  <c:v>0.40960876157071852</c:v>
                </c:pt>
                <c:pt idx="13">
                  <c:v>0.49127519716318674</c:v>
                </c:pt>
                <c:pt idx="14">
                  <c:v>0.59335824165377193</c:v>
                </c:pt>
                <c:pt idx="15">
                  <c:v>0.7209620472670031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2BE-4330-95A7-6FDF7BE52A1D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AP$74:$BE$74</c:f>
              <c:numCache>
                <c:formatCode>General</c:formatCode>
                <c:ptCount val="16"/>
                <c:pt idx="0">
                  <c:v>8.7011973956398495E-2</c:v>
                </c:pt>
                <c:pt idx="1">
                  <c:v>0.11644894307089858</c:v>
                </c:pt>
                <c:pt idx="2">
                  <c:v>0.12380818534952359</c:v>
                </c:pt>
                <c:pt idx="3">
                  <c:v>0.13300723819780486</c:v>
                </c:pt>
                <c:pt idx="4">
                  <c:v>0.14450605425815646</c:v>
                </c:pt>
                <c:pt idx="5">
                  <c:v>0.15887957433359592</c:v>
                </c:pt>
                <c:pt idx="6">
                  <c:v>0.17684647442789528</c:v>
                </c:pt>
                <c:pt idx="7">
                  <c:v>0.19930509954576953</c:v>
                </c:pt>
                <c:pt idx="8">
                  <c:v>0.22737838094311225</c:v>
                </c:pt>
                <c:pt idx="9">
                  <c:v>0.26246998268979066</c:v>
                </c:pt>
                <c:pt idx="10">
                  <c:v>0.30633448487313875</c:v>
                </c:pt>
                <c:pt idx="11">
                  <c:v>0.3611651126023237</c:v>
                </c:pt>
                <c:pt idx="12">
                  <c:v>0.42970339726380502</c:v>
                </c:pt>
                <c:pt idx="13">
                  <c:v>0.51537625309065682</c:v>
                </c:pt>
                <c:pt idx="14">
                  <c:v>0.62246732287422124</c:v>
                </c:pt>
                <c:pt idx="15">
                  <c:v>0.756331160103676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52BE-4330-95A7-6FDF7BE52A1D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AP$75:$BE$75</c:f>
              <c:numCache>
                <c:formatCode>General</c:formatCode>
                <c:ptCount val="16"/>
                <c:pt idx="0">
                  <c:v>9.2098167400839537E-2</c:v>
                </c:pt>
                <c:pt idx="1">
                  <c:v>0.12325588090341058</c:v>
                </c:pt>
                <c:pt idx="2">
                  <c:v>0.13104530927905331</c:v>
                </c:pt>
                <c:pt idx="3">
                  <c:v>0.14078209474860676</c:v>
                </c:pt>
                <c:pt idx="4">
                  <c:v>0.1529530765855486</c:v>
                </c:pt>
                <c:pt idx="5">
                  <c:v>0.16816680388172586</c:v>
                </c:pt>
                <c:pt idx="6">
                  <c:v>0.18718396300194742</c:v>
                </c:pt>
                <c:pt idx="7">
                  <c:v>0.21095541190222439</c:v>
                </c:pt>
                <c:pt idx="8">
                  <c:v>0.24066972302757064</c:v>
                </c:pt>
                <c:pt idx="9">
                  <c:v>0.27781261193425333</c:v>
                </c:pt>
                <c:pt idx="10">
                  <c:v>0.32424122306760678</c:v>
                </c:pt>
                <c:pt idx="11">
                  <c:v>0.38227698698429857</c:v>
                </c:pt>
                <c:pt idx="12">
                  <c:v>0.4548216918801633</c:v>
                </c:pt>
                <c:pt idx="13">
                  <c:v>0.54550257299999416</c:v>
                </c:pt>
                <c:pt idx="14">
                  <c:v>0.65885367439978293</c:v>
                </c:pt>
                <c:pt idx="15">
                  <c:v>0.800542551149518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52BE-4330-95A7-6FDF7BE52A1D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AP$76:$BE$76</c:f>
              <c:numCache>
                <c:formatCode>General</c:formatCode>
                <c:ptCount val="16"/>
                <c:pt idx="0">
                  <c:v>9.8455909206390829E-2</c:v>
                </c:pt>
                <c:pt idx="1">
                  <c:v>0.13176455319405056</c:v>
                </c:pt>
                <c:pt idx="2">
                  <c:v>0.14009171419096547</c:v>
                </c:pt>
                <c:pt idx="3">
                  <c:v>0.15050066543710916</c:v>
                </c:pt>
                <c:pt idx="4">
                  <c:v>0.16351185449478875</c:v>
                </c:pt>
                <c:pt idx="5">
                  <c:v>0.17977584081688824</c:v>
                </c:pt>
                <c:pt idx="6">
                  <c:v>0.20010582371951255</c:v>
                </c:pt>
                <c:pt idx="7">
                  <c:v>0.22551830234779296</c:v>
                </c:pt>
                <c:pt idx="8">
                  <c:v>0.25728390063314355</c:v>
                </c:pt>
                <c:pt idx="9">
                  <c:v>0.29699089848983168</c:v>
                </c:pt>
                <c:pt idx="10">
                  <c:v>0.34662464581069186</c:v>
                </c:pt>
                <c:pt idx="11">
                  <c:v>0.40866682996176712</c:v>
                </c:pt>
                <c:pt idx="12">
                  <c:v>0.48621956015061119</c:v>
                </c:pt>
                <c:pt idx="13">
                  <c:v>0.58316047288666628</c:v>
                </c:pt>
                <c:pt idx="14">
                  <c:v>0.70433661380673496</c:v>
                </c:pt>
                <c:pt idx="15">
                  <c:v>0.855806789956820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52BE-4330-95A7-6FDF7BE52A1D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AP$77:$BE$77</c:f>
              <c:numCache>
                <c:formatCode>General</c:formatCode>
                <c:ptCount val="16"/>
                <c:pt idx="0">
                  <c:v>0.10640308646332997</c:v>
                </c:pt>
                <c:pt idx="1">
                  <c:v>0.1424003935573506</c:v>
                </c:pt>
                <c:pt idx="2">
                  <c:v>0.15139972033085572</c:v>
                </c:pt>
                <c:pt idx="3">
                  <c:v>0.16264887879773712</c:v>
                </c:pt>
                <c:pt idx="4">
                  <c:v>0.17671032688133895</c:v>
                </c:pt>
                <c:pt idx="5">
                  <c:v>0.19428713698584119</c:v>
                </c:pt>
                <c:pt idx="6">
                  <c:v>0.21625814961646894</c:v>
                </c:pt>
                <c:pt idx="7">
                  <c:v>0.24372191540475374</c:v>
                </c:pt>
                <c:pt idx="8">
                  <c:v>0.27805162264010969</c:v>
                </c:pt>
                <c:pt idx="9">
                  <c:v>0.32096375668430455</c:v>
                </c:pt>
                <c:pt idx="10">
                  <c:v>0.37460392423954825</c:v>
                </c:pt>
                <c:pt idx="11">
                  <c:v>0.44165413368360268</c:v>
                </c:pt>
                <c:pt idx="12">
                  <c:v>0.52546689548867087</c:v>
                </c:pt>
                <c:pt idx="13">
                  <c:v>0.63023284774500621</c:v>
                </c:pt>
                <c:pt idx="14">
                  <c:v>0.7611902880654251</c:v>
                </c:pt>
                <c:pt idx="15">
                  <c:v>0.9248870884659486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52BE-4330-95A7-6FDF7BE52A1D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AP$78:$BE$78</c:f>
              <c:numCache>
                <c:formatCode>General</c:formatCode>
                <c:ptCount val="16"/>
                <c:pt idx="0">
                  <c:v>0.11633705803450384</c:v>
                </c:pt>
                <c:pt idx="1">
                  <c:v>0.15569519401147552</c:v>
                </c:pt>
                <c:pt idx="2">
                  <c:v>0.16553472800571845</c:v>
                </c:pt>
                <c:pt idx="3">
                  <c:v>0.17783414549852208</c:v>
                </c:pt>
                <c:pt idx="4">
                  <c:v>0.19320841736452662</c:v>
                </c:pt>
                <c:pt idx="5">
                  <c:v>0.21242625719703231</c:v>
                </c:pt>
                <c:pt idx="6">
                  <c:v>0.23644855698766443</c:v>
                </c:pt>
                <c:pt idx="7">
                  <c:v>0.26647643172595459</c:v>
                </c:pt>
                <c:pt idx="8">
                  <c:v>0.30401127514881732</c:v>
                </c:pt>
                <c:pt idx="9">
                  <c:v>0.3509298294273957</c:v>
                </c:pt>
                <c:pt idx="10">
                  <c:v>0.40957802227561868</c:v>
                </c:pt>
                <c:pt idx="11">
                  <c:v>0.48288826333589729</c:v>
                </c:pt>
                <c:pt idx="12">
                  <c:v>0.57452606466124567</c:v>
                </c:pt>
                <c:pt idx="13">
                  <c:v>0.68907331631793112</c:v>
                </c:pt>
                <c:pt idx="14">
                  <c:v>0.83225738088878765</c:v>
                </c:pt>
                <c:pt idx="15">
                  <c:v>1.01123746160235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52BE-4330-95A7-6FDF7BE52A1D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AP$79:$BE$79</c:f>
              <c:numCache>
                <c:formatCode>General</c:formatCode>
                <c:ptCount val="16"/>
                <c:pt idx="0">
                  <c:v>0.12875452249847122</c:v>
                </c:pt>
                <c:pt idx="1">
                  <c:v>0.17231369457913176</c:v>
                </c:pt>
                <c:pt idx="2">
                  <c:v>0.18320348759929689</c:v>
                </c:pt>
                <c:pt idx="3">
                  <c:v>0.1968157288745033</c:v>
                </c:pt>
                <c:pt idx="4">
                  <c:v>0.21383103046851129</c:v>
                </c:pt>
                <c:pt idx="5">
                  <c:v>0.23510015746102131</c:v>
                </c:pt>
                <c:pt idx="6">
                  <c:v>0.26168656620165887</c:v>
                </c:pt>
                <c:pt idx="7">
                  <c:v>0.29491957712745576</c:v>
                </c:pt>
                <c:pt idx="8">
                  <c:v>0.3364608407847019</c:v>
                </c:pt>
                <c:pt idx="9">
                  <c:v>0.38838742035625962</c:v>
                </c:pt>
                <c:pt idx="10">
                  <c:v>0.45329564482070672</c:v>
                </c:pt>
                <c:pt idx="11">
                  <c:v>0.53443092540126547</c:v>
                </c:pt>
                <c:pt idx="12">
                  <c:v>0.63585002612696395</c:v>
                </c:pt>
                <c:pt idx="13">
                  <c:v>0.76262390203408725</c:v>
                </c:pt>
                <c:pt idx="14">
                  <c:v>0.92109124691799094</c:v>
                </c:pt>
                <c:pt idx="15">
                  <c:v>1.11917542802287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52BE-4330-95A7-6FDF7BE52A1D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AP$80:$BE$80</c:f>
              <c:numCache>
                <c:formatCode>General</c:formatCode>
                <c:ptCount val="16"/>
                <c:pt idx="0">
                  <c:v>0.14427635307843045</c:v>
                </c:pt>
                <c:pt idx="1">
                  <c:v>0.19308682028870205</c:v>
                </c:pt>
                <c:pt idx="2">
                  <c:v>0.20528943709126996</c:v>
                </c:pt>
                <c:pt idx="3">
                  <c:v>0.22054270809447982</c:v>
                </c:pt>
                <c:pt idx="4">
                  <c:v>0.23960929684849216</c:v>
                </c:pt>
                <c:pt idx="5">
                  <c:v>0.2634425327910076</c:v>
                </c:pt>
                <c:pt idx="6">
                  <c:v>0.29323407771915183</c:v>
                </c:pt>
                <c:pt idx="7">
                  <c:v>0.3304735088793323</c:v>
                </c:pt>
                <c:pt idx="8">
                  <c:v>0.37702279782955761</c:v>
                </c:pt>
                <c:pt idx="9">
                  <c:v>0.43520940901733934</c:v>
                </c:pt>
                <c:pt idx="10">
                  <c:v>0.50794267300206675</c:v>
                </c:pt>
                <c:pt idx="11">
                  <c:v>0.59885925298297571</c:v>
                </c:pt>
                <c:pt idx="12">
                  <c:v>0.71250497795911194</c:v>
                </c:pt>
                <c:pt idx="13">
                  <c:v>0.85456213417928228</c:v>
                </c:pt>
                <c:pt idx="14">
                  <c:v>1.0321335794544952</c:v>
                </c:pt>
                <c:pt idx="15">
                  <c:v>1.25409788604851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52BE-4330-95A7-6FDF7BE52A1D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AP$81:$BF$81</c:f>
              <c:numCache>
                <c:formatCode>General</c:formatCode>
                <c:ptCount val="17"/>
                <c:pt idx="0">
                  <c:v>0.16367864130337947</c:v>
                </c:pt>
                <c:pt idx="1">
                  <c:v>0.21905322742566494</c:v>
                </c:pt>
                <c:pt idx="2">
                  <c:v>0.23289687395623629</c:v>
                </c:pt>
                <c:pt idx="3">
                  <c:v>0.25020143211945045</c:v>
                </c:pt>
                <c:pt idx="4">
                  <c:v>0.27183212982346822</c:v>
                </c:pt>
                <c:pt idx="5">
                  <c:v>0.29887050195349046</c:v>
                </c:pt>
                <c:pt idx="6">
                  <c:v>0.33266846711601811</c:v>
                </c:pt>
                <c:pt idx="7">
                  <c:v>0.37491592356917786</c:v>
                </c:pt>
                <c:pt idx="8">
                  <c:v>0.42772524413562751</c:v>
                </c:pt>
                <c:pt idx="9">
                  <c:v>0.49373689484368932</c:v>
                </c:pt>
                <c:pt idx="10">
                  <c:v>0.57625145822876678</c:v>
                </c:pt>
                <c:pt idx="11">
                  <c:v>0.67939466246011349</c:v>
                </c:pt>
                <c:pt idx="12">
                  <c:v>0.80832366774929698</c:v>
                </c:pt>
                <c:pt idx="13">
                  <c:v>0.9694849243607766</c:v>
                </c:pt>
                <c:pt idx="14">
                  <c:v>1.1709364951251253</c:v>
                </c:pt>
                <c:pt idx="15">
                  <c:v>1.4227509585805616</c:v>
                </c:pt>
                <c:pt idx="16">
                  <c:v>0.163679434855778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52BE-4330-95A7-6FDF7BE52A1D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AP$82:$BE$82</c:f>
              <c:numCache>
                <c:formatCode>General</c:formatCode>
                <c:ptCount val="16"/>
                <c:pt idx="0">
                  <c:v>0.18793150158456579</c:v>
                </c:pt>
                <c:pt idx="1">
                  <c:v>0.25151123634686856</c:v>
                </c:pt>
                <c:pt idx="2">
                  <c:v>0.26740617003744421</c:v>
                </c:pt>
                <c:pt idx="3">
                  <c:v>0.28727483715066382</c:v>
                </c:pt>
                <c:pt idx="4">
                  <c:v>0.31211067104218837</c:v>
                </c:pt>
                <c:pt idx="5">
                  <c:v>0.34315546340659397</c:v>
                </c:pt>
                <c:pt idx="6">
                  <c:v>0.38196145386210101</c:v>
                </c:pt>
                <c:pt idx="7">
                  <c:v>0.43046894193148488</c:v>
                </c:pt>
                <c:pt idx="8">
                  <c:v>0.4911033020182145</c:v>
                </c:pt>
                <c:pt idx="9">
                  <c:v>0.56689625212662664</c:v>
                </c:pt>
                <c:pt idx="10">
                  <c:v>0.66163743976214195</c:v>
                </c:pt>
                <c:pt idx="11">
                  <c:v>0.78006392430653593</c:v>
                </c:pt>
                <c:pt idx="12">
                  <c:v>0.92809702998702837</c:v>
                </c:pt>
                <c:pt idx="13">
                  <c:v>1.113138412087644</c:v>
                </c:pt>
                <c:pt idx="14">
                  <c:v>1.3444401397134131</c:v>
                </c:pt>
                <c:pt idx="15">
                  <c:v>1.63356729924562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52BE-4330-95A7-6FDF7BE52A1D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AP$83:$BE$83</c:f>
              <c:numCache>
                <c:formatCode>General</c:formatCode>
                <c:ptCount val="16"/>
                <c:pt idx="0">
                  <c:v>0.21824757693604857</c:v>
                </c:pt>
                <c:pt idx="1">
                  <c:v>0.2920837474983729</c:v>
                </c:pt>
                <c:pt idx="2">
                  <c:v>0.31054279013895403</c:v>
                </c:pt>
                <c:pt idx="3">
                  <c:v>0.33361659343968036</c:v>
                </c:pt>
                <c:pt idx="4">
                  <c:v>0.36245884756558838</c:v>
                </c:pt>
                <c:pt idx="5">
                  <c:v>0.39851166522297321</c:v>
                </c:pt>
                <c:pt idx="6">
                  <c:v>0.44357768729470437</c:v>
                </c:pt>
                <c:pt idx="7">
                  <c:v>0.49991021488436832</c:v>
                </c:pt>
                <c:pt idx="8">
                  <c:v>0.57032587437144833</c:v>
                </c:pt>
                <c:pt idx="9">
                  <c:v>0.6583454487302981</c:v>
                </c:pt>
                <c:pt idx="10">
                  <c:v>0.76836991667886057</c:v>
                </c:pt>
                <c:pt idx="11">
                  <c:v>0.90590050161456326</c:v>
                </c:pt>
                <c:pt idx="12">
                  <c:v>1.0778137327841921</c:v>
                </c:pt>
                <c:pt idx="13">
                  <c:v>1.292705271746228</c:v>
                </c:pt>
                <c:pt idx="14">
                  <c:v>1.5613196954487725</c:v>
                </c:pt>
                <c:pt idx="15">
                  <c:v>1.89708772507695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52BE-4330-95A7-6FDF7BE52A1D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BF$69:$BU$69</c:f>
              <c:numCache>
                <c:formatCode>General</c:formatCode>
                <c:ptCount val="16"/>
                <c:pt idx="0">
                  <c:v>7.3333333333333348E-2</c:v>
                </c:pt>
                <c:pt idx="1">
                  <c:v>9.8142826472894393E-2</c:v>
                </c:pt>
                <c:pt idx="2">
                  <c:v>0.10434519975778467</c:v>
                </c:pt>
                <c:pt idx="3">
                  <c:v>0.11209816636389747</c:v>
                </c:pt>
                <c:pt idx="4">
                  <c:v>0.12178937462153849</c:v>
                </c:pt>
                <c:pt idx="5">
                  <c:v>0.1339033849435898</c:v>
                </c:pt>
                <c:pt idx="6">
                  <c:v>0.14904589784615391</c:v>
                </c:pt>
                <c:pt idx="7">
                  <c:v>0.16797403897435906</c:v>
                </c:pt>
                <c:pt idx="8">
                  <c:v>0.19163421538461542</c:v>
                </c:pt>
                <c:pt idx="9">
                  <c:v>0.22120943589743597</c:v>
                </c:pt>
                <c:pt idx="10">
                  <c:v>0.25817846153846163</c:v>
                </c:pt>
                <c:pt idx="11">
                  <c:v>0.30438974358974369</c:v>
                </c:pt>
                <c:pt idx="12">
                  <c:v>0.36215384615384622</c:v>
                </c:pt>
                <c:pt idx="13">
                  <c:v>0.43435897435897447</c:v>
                </c:pt>
                <c:pt idx="14">
                  <c:v>0.52461538461538471</c:v>
                </c:pt>
                <c:pt idx="15">
                  <c:v>0.637435897435897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52BE-4330-95A7-6FDF7BE52A1D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BF$70:$BU$70</c:f>
              <c:numCache>
                <c:formatCode>General</c:formatCode>
                <c:ptCount val="16"/>
                <c:pt idx="0">
                  <c:v>7.5000000000000011E-2</c:v>
                </c:pt>
                <c:pt idx="1">
                  <c:v>0.10037334525636926</c:v>
                </c:pt>
                <c:pt idx="2">
                  <c:v>0.10671668157046156</c:v>
                </c:pt>
                <c:pt idx="3">
                  <c:v>0.11464585196307696</c:v>
                </c:pt>
                <c:pt idx="4">
                  <c:v>0.1245573149538462</c:v>
                </c:pt>
                <c:pt idx="5">
                  <c:v>0.13694664369230775</c:v>
                </c:pt>
                <c:pt idx="6">
                  <c:v>0.15243330461538468</c:v>
                </c:pt>
                <c:pt idx="7">
                  <c:v>0.17179163076923085</c:v>
                </c:pt>
                <c:pt idx="8">
                  <c:v>0.19598953846153852</c:v>
                </c:pt>
                <c:pt idx="9">
                  <c:v>0.22623692307692317</c:v>
                </c:pt>
                <c:pt idx="10">
                  <c:v>0.26404615384615393</c:v>
                </c:pt>
                <c:pt idx="11">
                  <c:v>0.3113076923076924</c:v>
                </c:pt>
                <c:pt idx="12">
                  <c:v>0.37038461538461537</c:v>
                </c:pt>
                <c:pt idx="13">
                  <c:v>0.44423076923076937</c:v>
                </c:pt>
                <c:pt idx="14">
                  <c:v>0.53653846153846152</c:v>
                </c:pt>
                <c:pt idx="15">
                  <c:v>0.651923076923076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52BE-4330-95A7-6FDF7BE52A1D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BF$71:$BU$71</c:f>
              <c:numCache>
                <c:formatCode>General</c:formatCode>
                <c:ptCount val="16"/>
                <c:pt idx="0">
                  <c:v>7.7083333333333323E-2</c:v>
                </c:pt>
                <c:pt idx="1">
                  <c:v>0.10316149373571284</c:v>
                </c:pt>
                <c:pt idx="2">
                  <c:v>0.10968103383630771</c:v>
                </c:pt>
                <c:pt idx="3">
                  <c:v>0.1178304589620513</c:v>
                </c:pt>
                <c:pt idx="4">
                  <c:v>0.12801724036923082</c:v>
                </c:pt>
                <c:pt idx="5">
                  <c:v>0.14075071712820517</c:v>
                </c:pt>
                <c:pt idx="6">
                  <c:v>0.15666756307692312</c:v>
                </c:pt>
                <c:pt idx="7">
                  <c:v>0.17656362051282057</c:v>
                </c:pt>
                <c:pt idx="8">
                  <c:v>0.20143369230769234</c:v>
                </c:pt>
                <c:pt idx="9">
                  <c:v>0.23252128205128206</c:v>
                </c:pt>
                <c:pt idx="10">
                  <c:v>0.27138076923076931</c:v>
                </c:pt>
                <c:pt idx="11">
                  <c:v>0.31995512820512828</c:v>
                </c:pt>
                <c:pt idx="12">
                  <c:v>0.38067307692307695</c:v>
                </c:pt>
                <c:pt idx="13">
                  <c:v>0.45657051282051286</c:v>
                </c:pt>
                <c:pt idx="14">
                  <c:v>0.55144230769230762</c:v>
                </c:pt>
                <c:pt idx="15">
                  <c:v>0.670032051282051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52BE-4330-95A7-6FDF7BE52A1D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BF$72:$BU$72</c:f>
              <c:numCache>
                <c:formatCode>General</c:formatCode>
                <c:ptCount val="16"/>
                <c:pt idx="0">
                  <c:v>7.9687499999999994E-2</c:v>
                </c:pt>
                <c:pt idx="1">
                  <c:v>0.10664667933489232</c:v>
                </c:pt>
                <c:pt idx="2">
                  <c:v>0.1133864741686154</c:v>
                </c:pt>
                <c:pt idx="3">
                  <c:v>0.12181121771076925</c:v>
                </c:pt>
                <c:pt idx="4">
                  <c:v>0.13234214713846157</c:v>
                </c:pt>
                <c:pt idx="5">
                  <c:v>0.14550580892307696</c:v>
                </c:pt>
                <c:pt idx="6">
                  <c:v>0.1619603861538462</c:v>
                </c:pt>
                <c:pt idx="7">
                  <c:v>0.18252860769230772</c:v>
                </c:pt>
                <c:pt idx="8">
                  <c:v>0.20823888461538467</c:v>
                </c:pt>
                <c:pt idx="9">
                  <c:v>0.24037673076923086</c:v>
                </c:pt>
                <c:pt idx="10">
                  <c:v>0.28054903846153856</c:v>
                </c:pt>
                <c:pt idx="11">
                  <c:v>0.33076442307692316</c:v>
                </c:pt>
                <c:pt idx="12">
                  <c:v>0.39353365384615385</c:v>
                </c:pt>
                <c:pt idx="13">
                  <c:v>0.47199519230769232</c:v>
                </c:pt>
                <c:pt idx="14">
                  <c:v>0.57007211538461533</c:v>
                </c:pt>
                <c:pt idx="15">
                  <c:v>0.692668269230769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52BE-4330-95A7-6FDF7BE52A1D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BF$73:$BU$73</c:f>
              <c:numCache>
                <c:formatCode>General</c:formatCode>
                <c:ptCount val="16"/>
                <c:pt idx="0">
                  <c:v>8.2942708333333337E-2</c:v>
                </c:pt>
                <c:pt idx="1">
                  <c:v>0.1110031613338667</c:v>
                </c:pt>
                <c:pt idx="2">
                  <c:v>0.11801827458400002</c:v>
                </c:pt>
                <c:pt idx="3">
                  <c:v>0.12678716614666671</c:v>
                </c:pt>
                <c:pt idx="4">
                  <c:v>0.13774828060000005</c:v>
                </c:pt>
                <c:pt idx="5">
                  <c:v>0.15144967366666673</c:v>
                </c:pt>
                <c:pt idx="6">
                  <c:v>0.16857641500000006</c:v>
                </c:pt>
                <c:pt idx="7">
                  <c:v>0.18998484166666671</c:v>
                </c:pt>
                <c:pt idx="8">
                  <c:v>0.21674537500000007</c:v>
                </c:pt>
                <c:pt idx="9">
                  <c:v>0.25019604166666676</c:v>
                </c:pt>
                <c:pt idx="10">
                  <c:v>0.29200937500000007</c:v>
                </c:pt>
                <c:pt idx="11">
                  <c:v>0.3442760416666667</c:v>
                </c:pt>
                <c:pt idx="12">
                  <c:v>0.40960937500000005</c:v>
                </c:pt>
                <c:pt idx="13">
                  <c:v>0.49127604166666683</c:v>
                </c:pt>
                <c:pt idx="14">
                  <c:v>0.59335937500000002</c:v>
                </c:pt>
                <c:pt idx="15">
                  <c:v>0.720963541666666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52BE-4330-95A7-6FDF7BE52A1D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BF$74:$BU$74</c:f>
              <c:numCache>
                <c:formatCode>General</c:formatCode>
                <c:ptCount val="16"/>
                <c:pt idx="0">
                  <c:v>8.7011718749999994E-2</c:v>
                </c:pt>
                <c:pt idx="1">
                  <c:v>0.11644876383258464</c:v>
                </c:pt>
                <c:pt idx="2">
                  <c:v>0.1238080251032308</c:v>
                </c:pt>
                <c:pt idx="3">
                  <c:v>0.13300710169153848</c:v>
                </c:pt>
                <c:pt idx="4">
                  <c:v>0.14450594742692313</c:v>
                </c:pt>
                <c:pt idx="5">
                  <c:v>0.15887950459615388</c:v>
                </c:pt>
                <c:pt idx="6">
                  <c:v>0.17684645105769237</c:v>
                </c:pt>
                <c:pt idx="7">
                  <c:v>0.19930513413461545</c:v>
                </c:pt>
                <c:pt idx="8">
                  <c:v>0.22737848798076929</c:v>
                </c:pt>
                <c:pt idx="9">
                  <c:v>0.26247018028846159</c:v>
                </c:pt>
                <c:pt idx="10">
                  <c:v>0.30633479567307698</c:v>
                </c:pt>
                <c:pt idx="11">
                  <c:v>0.36116556490384621</c:v>
                </c:pt>
                <c:pt idx="12">
                  <c:v>0.42970402644230765</c:v>
                </c:pt>
                <c:pt idx="13">
                  <c:v>0.51537710336538467</c:v>
                </c:pt>
                <c:pt idx="14">
                  <c:v>0.62246844951923075</c:v>
                </c:pt>
                <c:pt idx="15">
                  <c:v>0.756332632211538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52BE-4330-95A7-6FDF7BE52A1D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BF$75:$BU$75</c:f>
              <c:numCache>
                <c:formatCode>General</c:formatCode>
                <c:ptCount val="16"/>
                <c:pt idx="0">
                  <c:v>9.2097981770833337E-2</c:v>
                </c:pt>
                <c:pt idx="1">
                  <c:v>0.12325576695598207</c:v>
                </c:pt>
                <c:pt idx="2">
                  <c:v>0.13104521325226925</c:v>
                </c:pt>
                <c:pt idx="3">
                  <c:v>0.14078202112262822</c:v>
                </c:pt>
                <c:pt idx="4">
                  <c:v>0.15295303096057694</c:v>
                </c:pt>
                <c:pt idx="5">
                  <c:v>0.16816679325801287</c:v>
                </c:pt>
                <c:pt idx="6">
                  <c:v>0.18718399612980777</c:v>
                </c:pt>
                <c:pt idx="7">
                  <c:v>0.21095549971955135</c:v>
                </c:pt>
                <c:pt idx="8">
                  <c:v>0.24066987920673083</c:v>
                </c:pt>
                <c:pt idx="9">
                  <c:v>0.27781285356570518</c:v>
                </c:pt>
                <c:pt idx="10">
                  <c:v>0.32424157151442318</c:v>
                </c:pt>
                <c:pt idx="11">
                  <c:v>0.38227746895032061</c:v>
                </c:pt>
                <c:pt idx="12">
                  <c:v>0.45482234074519234</c:v>
                </c:pt>
                <c:pt idx="13">
                  <c:v>0.54550343048878225</c:v>
                </c:pt>
                <c:pt idx="14">
                  <c:v>0.65885479266826918</c:v>
                </c:pt>
                <c:pt idx="15">
                  <c:v>0.80054399539262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52BE-4330-95A7-6FDF7BE52A1D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BF$76:$BU$76</c:f>
              <c:numCache>
                <c:formatCode>General</c:formatCode>
                <c:ptCount val="16"/>
                <c:pt idx="0">
                  <c:v>9.8455810546874981E-2</c:v>
                </c:pt>
                <c:pt idx="1">
                  <c:v>0.13176452086022883</c:v>
                </c:pt>
                <c:pt idx="2">
                  <c:v>0.14009169843856731</c:v>
                </c:pt>
                <c:pt idx="3">
                  <c:v>0.1505006704114904</c:v>
                </c:pt>
                <c:pt idx="4">
                  <c:v>0.16351188537764424</c:v>
                </c:pt>
                <c:pt idx="5">
                  <c:v>0.17977590408533656</c:v>
                </c:pt>
                <c:pt idx="6">
                  <c:v>0.20010592746995196</c:v>
                </c:pt>
                <c:pt idx="7">
                  <c:v>0.22551845670072115</c:v>
                </c:pt>
                <c:pt idx="8">
                  <c:v>0.25728411823918268</c:v>
                </c:pt>
                <c:pt idx="9">
                  <c:v>0.29699119516225964</c:v>
                </c:pt>
                <c:pt idx="10">
                  <c:v>0.34662504131610578</c:v>
                </c:pt>
                <c:pt idx="11">
                  <c:v>0.40866734900841351</c:v>
                </c:pt>
                <c:pt idx="12">
                  <c:v>0.48622023362379801</c:v>
                </c:pt>
                <c:pt idx="13">
                  <c:v>0.58316133939302883</c:v>
                </c:pt>
                <c:pt idx="14">
                  <c:v>0.70433772160456709</c:v>
                </c:pt>
                <c:pt idx="15">
                  <c:v>0.855808199368990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52BE-4330-95A7-6FDF7BE52A1D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BF$77:$BU$77</c:f>
              <c:numCache>
                <c:formatCode>General</c:formatCode>
                <c:ptCount val="16"/>
                <c:pt idx="0">
                  <c:v>0.10640309651692707</c:v>
                </c:pt>
                <c:pt idx="1">
                  <c:v>0.14240046324053734</c:v>
                </c:pt>
                <c:pt idx="2">
                  <c:v>0.15139980492143992</c:v>
                </c:pt>
                <c:pt idx="3">
                  <c:v>0.16264898202256814</c:v>
                </c:pt>
                <c:pt idx="4">
                  <c:v>0.1767104533989784</c:v>
                </c:pt>
                <c:pt idx="5">
                  <c:v>0.19428729261949124</c:v>
                </c:pt>
                <c:pt idx="6">
                  <c:v>0.21625834164513225</c:v>
                </c:pt>
                <c:pt idx="7">
                  <c:v>0.24372215292718352</c:v>
                </c:pt>
                <c:pt idx="8">
                  <c:v>0.27805191702974763</c:v>
                </c:pt>
                <c:pt idx="9">
                  <c:v>0.32096412215795278</c:v>
                </c:pt>
                <c:pt idx="10">
                  <c:v>0.37460437856820916</c:v>
                </c:pt>
                <c:pt idx="11">
                  <c:v>0.44165469908102967</c:v>
                </c:pt>
                <c:pt idx="12">
                  <c:v>0.52546759972205526</c:v>
                </c:pt>
                <c:pt idx="13">
                  <c:v>0.63023372552333734</c:v>
                </c:pt>
                <c:pt idx="14">
                  <c:v>0.76119138277493992</c:v>
                </c:pt>
                <c:pt idx="15">
                  <c:v>0.924888454339442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52BE-4330-95A7-6FDF7BE52A1D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BF$78:$BU$78</c:f>
              <c:numCache>
                <c:formatCode>General</c:formatCode>
                <c:ptCount val="16"/>
                <c:pt idx="0">
                  <c:v>0.11633720397949217</c:v>
                </c:pt>
                <c:pt idx="1">
                  <c:v>0.15569539121592296</c:v>
                </c:pt>
                <c:pt idx="2">
                  <c:v>0.16553493802503066</c:v>
                </c:pt>
                <c:pt idx="3">
                  <c:v>0.17783437153641526</c:v>
                </c:pt>
                <c:pt idx="4">
                  <c:v>0.19320866342564605</c:v>
                </c:pt>
                <c:pt idx="5">
                  <c:v>0.2124265282871845</c:v>
                </c:pt>
                <c:pt idx="6">
                  <c:v>0.23644885936410759</c:v>
                </c:pt>
                <c:pt idx="7">
                  <c:v>0.26647677321026142</c:v>
                </c:pt>
                <c:pt idx="8">
                  <c:v>0.30401166551795372</c:v>
                </c:pt>
                <c:pt idx="9">
                  <c:v>0.35093028090256917</c:v>
                </c:pt>
                <c:pt idx="10">
                  <c:v>0.40957855013333833</c:v>
                </c:pt>
                <c:pt idx="11">
                  <c:v>0.4828888866717998</c:v>
                </c:pt>
                <c:pt idx="12">
                  <c:v>0.57452680734487671</c:v>
                </c:pt>
                <c:pt idx="13">
                  <c:v>0.68907420818622289</c:v>
                </c:pt>
                <c:pt idx="14">
                  <c:v>0.83225845923790542</c:v>
                </c:pt>
                <c:pt idx="15">
                  <c:v>1.01123877305250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52BE-4330-95A7-6FDF7BE52A1D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BF$79:$BU$79</c:f>
              <c:numCache>
                <c:formatCode>General</c:formatCode>
                <c:ptCount val="16"/>
                <c:pt idx="0">
                  <c:v>0.12875483830769854</c:v>
                </c:pt>
                <c:pt idx="1">
                  <c:v>0.17231405118515497</c:v>
                </c:pt>
                <c:pt idx="2">
                  <c:v>0.18320385440451908</c:v>
                </c:pt>
                <c:pt idx="3">
                  <c:v>0.19681610842872421</c:v>
                </c:pt>
                <c:pt idx="4">
                  <c:v>0.21383142595898061</c:v>
                </c:pt>
                <c:pt idx="5">
                  <c:v>0.23510057287180114</c:v>
                </c:pt>
                <c:pt idx="6">
                  <c:v>0.26168700651282678</c:v>
                </c:pt>
                <c:pt idx="7">
                  <c:v>0.29492004856410881</c:v>
                </c:pt>
                <c:pt idx="8">
                  <c:v>0.33646135112821135</c:v>
                </c:pt>
                <c:pt idx="9">
                  <c:v>0.38838797933333963</c:v>
                </c:pt>
                <c:pt idx="10">
                  <c:v>0.45329626458974986</c:v>
                </c:pt>
                <c:pt idx="11">
                  <c:v>0.53443162116026266</c:v>
                </c:pt>
                <c:pt idx="12">
                  <c:v>0.63585081687340361</c:v>
                </c:pt>
                <c:pt idx="13">
                  <c:v>0.76262481151482997</c:v>
                </c:pt>
                <c:pt idx="14">
                  <c:v>0.92109230481661253</c:v>
                </c:pt>
                <c:pt idx="15">
                  <c:v>1.11917667144384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52BE-4330-95A7-6FDF7BE52A1D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BF$80:$BU$80</c:f>
              <c:numCache>
                <c:formatCode>General</c:formatCode>
                <c:ptCount val="16"/>
                <c:pt idx="0">
                  <c:v>0.14427688121795654</c:v>
                </c:pt>
                <c:pt idx="1">
                  <c:v>0.19308737614669502</c:v>
                </c:pt>
                <c:pt idx="2">
                  <c:v>0.20528999987887964</c:v>
                </c:pt>
                <c:pt idx="3">
                  <c:v>0.2205432795441104</c:v>
                </c:pt>
                <c:pt idx="4">
                  <c:v>0.23960987912564888</c:v>
                </c:pt>
                <c:pt idx="5">
                  <c:v>0.26344312860257196</c:v>
                </c:pt>
                <c:pt idx="6">
                  <c:v>0.2932346904487258</c:v>
                </c:pt>
                <c:pt idx="7">
                  <c:v>0.33047414275641812</c:v>
                </c:pt>
                <c:pt idx="8">
                  <c:v>0.3770234581410335</c:v>
                </c:pt>
                <c:pt idx="9">
                  <c:v>0.43521010237180269</c:v>
                </c:pt>
                <c:pt idx="10">
                  <c:v>0.50794340766026425</c:v>
                </c:pt>
                <c:pt idx="11">
                  <c:v>0.59886003927084119</c:v>
                </c:pt>
                <c:pt idx="12">
                  <c:v>0.71250582878406232</c:v>
                </c:pt>
                <c:pt idx="13">
                  <c:v>0.85456306567558871</c:v>
                </c:pt>
                <c:pt idx="14">
                  <c:v>1.0321346117899968</c:v>
                </c:pt>
                <c:pt idx="15">
                  <c:v>1.25409904443300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52BE-4330-95A7-6FDF7BE52A1D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BF$81:$BU$81</c:f>
              <c:numCache>
                <c:formatCode>General</c:formatCode>
                <c:ptCount val="16"/>
                <c:pt idx="0">
                  <c:v>0.16367943485577896</c:v>
                </c:pt>
                <c:pt idx="1">
                  <c:v>0.21905403234862</c:v>
                </c:pt>
                <c:pt idx="2">
                  <c:v>0.23289768172183026</c:v>
                </c:pt>
                <c:pt idx="3">
                  <c:v>0.25020224343834313</c:v>
                </c:pt>
                <c:pt idx="4">
                  <c:v>0.27183294558398408</c:v>
                </c:pt>
                <c:pt idx="5">
                  <c:v>0.29887132326603538</c:v>
                </c:pt>
                <c:pt idx="6">
                  <c:v>0.33266929536859952</c:v>
                </c:pt>
                <c:pt idx="7">
                  <c:v>0.37491676049680461</c:v>
                </c:pt>
                <c:pt idx="8">
                  <c:v>0.42772609190706107</c:v>
                </c:pt>
                <c:pt idx="9">
                  <c:v>0.49373775616988158</c:v>
                </c:pt>
                <c:pt idx="10">
                  <c:v>0.57625233649840724</c:v>
                </c:pt>
                <c:pt idx="11">
                  <c:v>0.67939556190906414</c:v>
                </c:pt>
                <c:pt idx="12">
                  <c:v>0.80832459367238541</c:v>
                </c:pt>
                <c:pt idx="13">
                  <c:v>0.96948588337653707</c:v>
                </c:pt>
                <c:pt idx="14">
                  <c:v>1.1709374955067264</c:v>
                </c:pt>
                <c:pt idx="15">
                  <c:v>1.42275201066946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52BE-4330-95A7-6FDF7BE52A1D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BF$82:$BU$82</c:f>
              <c:numCache>
                <c:formatCode>General</c:formatCode>
                <c:ptCount val="16"/>
                <c:pt idx="0">
                  <c:v>0.18793262690305704</c:v>
                </c:pt>
                <c:pt idx="1">
                  <c:v>0.25151235260102628</c:v>
                </c:pt>
                <c:pt idx="2">
                  <c:v>0.26740728402551861</c:v>
                </c:pt>
                <c:pt idx="3">
                  <c:v>0.28727594830613395</c:v>
                </c:pt>
                <c:pt idx="4">
                  <c:v>0.3121117786569032</c:v>
                </c:pt>
                <c:pt idx="5">
                  <c:v>0.3431565665953647</c:v>
                </c:pt>
                <c:pt idx="6">
                  <c:v>0.38196255151844172</c:v>
                </c:pt>
                <c:pt idx="7">
                  <c:v>0.43047003267228784</c:v>
                </c:pt>
                <c:pt idx="8">
                  <c:v>0.49110438411459545</c:v>
                </c:pt>
                <c:pt idx="9">
                  <c:v>0.56689732341748011</c:v>
                </c:pt>
                <c:pt idx="10">
                  <c:v>0.66163849754608595</c:v>
                </c:pt>
                <c:pt idx="11">
                  <c:v>0.78006496520684299</c:v>
                </c:pt>
                <c:pt idx="12">
                  <c:v>0.92809804978278931</c:v>
                </c:pt>
                <c:pt idx="13">
                  <c:v>1.1131394055027226</c:v>
                </c:pt>
                <c:pt idx="14">
                  <c:v>1.3444411001526388</c:v>
                </c:pt>
                <c:pt idx="15">
                  <c:v>1.6335682184650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52BE-4330-95A7-6FDF7BE52A1D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BF$83:$BU$83</c:f>
              <c:numCache>
                <c:formatCode>General</c:formatCode>
                <c:ptCount val="16"/>
                <c:pt idx="0">
                  <c:v>0.21824911696215457</c:v>
                </c:pt>
                <c:pt idx="1">
                  <c:v>0.29208525291653409</c:v>
                </c:pt>
                <c:pt idx="2">
                  <c:v>0.31054428690512897</c:v>
                </c:pt>
                <c:pt idx="3">
                  <c:v>0.33361807939087251</c:v>
                </c:pt>
                <c:pt idx="4">
                  <c:v>0.36246031999805206</c:v>
                </c:pt>
                <c:pt idx="5">
                  <c:v>0.39851312075702638</c:v>
                </c:pt>
                <c:pt idx="6">
                  <c:v>0.44357912170574432</c:v>
                </c:pt>
                <c:pt idx="7">
                  <c:v>0.49991162289164182</c:v>
                </c:pt>
                <c:pt idx="8">
                  <c:v>0.57032724937401358</c:v>
                </c:pt>
                <c:pt idx="9">
                  <c:v>0.65834678247697831</c:v>
                </c:pt>
                <c:pt idx="10">
                  <c:v>0.76837119885568417</c:v>
                </c:pt>
                <c:pt idx="11">
                  <c:v>0.90590171932906638</c:v>
                </c:pt>
                <c:pt idx="12">
                  <c:v>1.0778148699207943</c:v>
                </c:pt>
                <c:pt idx="13">
                  <c:v>1.2927063081604544</c:v>
                </c:pt>
                <c:pt idx="14">
                  <c:v>1.5613206059600291</c:v>
                </c:pt>
                <c:pt idx="15">
                  <c:v>1.89708847820949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52BE-4330-95A7-6FDF7BE52A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69:$BE$69</c:f>
              <c:numCache>
                <c:formatCode>General</c:formatCode>
                <c:ptCount val="16"/>
                <c:pt idx="0">
                  <c:v>7.3333333333333348E-2</c:v>
                </c:pt>
                <c:pt idx="1">
                  <c:v>9.8142826472894407E-2</c:v>
                </c:pt>
                <c:pt idx="2">
                  <c:v>0.10434519975778467</c:v>
                </c:pt>
                <c:pt idx="3">
                  <c:v>0.11209816636389749</c:v>
                </c:pt>
                <c:pt idx="4">
                  <c:v>0.12178937462153852</c:v>
                </c:pt>
                <c:pt idx="5">
                  <c:v>0.1339033849435898</c:v>
                </c:pt>
                <c:pt idx="6">
                  <c:v>0.14904589784615391</c:v>
                </c:pt>
                <c:pt idx="7">
                  <c:v>0.16797403897435909</c:v>
                </c:pt>
                <c:pt idx="8">
                  <c:v>0.1916342153846155</c:v>
                </c:pt>
                <c:pt idx="9">
                  <c:v>0.22120943589743611</c:v>
                </c:pt>
                <c:pt idx="10">
                  <c:v>0.25817846153846169</c:v>
                </c:pt>
                <c:pt idx="11">
                  <c:v>0.3043897435897438</c:v>
                </c:pt>
                <c:pt idx="12">
                  <c:v>0.36215384615384616</c:v>
                </c:pt>
                <c:pt idx="13">
                  <c:v>0.43435897435897447</c:v>
                </c:pt>
                <c:pt idx="14">
                  <c:v>0.52461538461538493</c:v>
                </c:pt>
                <c:pt idx="15">
                  <c:v>0.637435897435897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796-4A96-A153-4047ABAF09B3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0:$BE$70</c:f>
              <c:numCache>
                <c:formatCode>General</c:formatCode>
                <c:ptCount val="16"/>
                <c:pt idx="0">
                  <c:v>7.5000000000000011E-2</c:v>
                </c:pt>
                <c:pt idx="1">
                  <c:v>0.10037334525636926</c:v>
                </c:pt>
                <c:pt idx="2">
                  <c:v>0.10671668157046157</c:v>
                </c:pt>
                <c:pt idx="3">
                  <c:v>0.11464585196307697</c:v>
                </c:pt>
                <c:pt idx="4">
                  <c:v>0.12455731495384623</c:v>
                </c:pt>
                <c:pt idx="5">
                  <c:v>0.13694664369230775</c:v>
                </c:pt>
                <c:pt idx="6">
                  <c:v>0.15243330461538468</c:v>
                </c:pt>
                <c:pt idx="7">
                  <c:v>0.17179163076923085</c:v>
                </c:pt>
                <c:pt idx="8">
                  <c:v>0.19598953846153855</c:v>
                </c:pt>
                <c:pt idx="9">
                  <c:v>0.22623692307692325</c:v>
                </c:pt>
                <c:pt idx="10">
                  <c:v>0.26404615384615399</c:v>
                </c:pt>
                <c:pt idx="11">
                  <c:v>0.31130769230769245</c:v>
                </c:pt>
                <c:pt idx="12">
                  <c:v>0.37038461538461526</c:v>
                </c:pt>
                <c:pt idx="13">
                  <c:v>0.44423076923076926</c:v>
                </c:pt>
                <c:pt idx="14">
                  <c:v>0.53653846153846174</c:v>
                </c:pt>
                <c:pt idx="15">
                  <c:v>0.651923076923076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796-4A96-A153-4047ABAF09B3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1:$BE$71</c:f>
              <c:numCache>
                <c:formatCode>General</c:formatCode>
                <c:ptCount val="16"/>
                <c:pt idx="0">
                  <c:v>7.7083333333333351E-2</c:v>
                </c:pt>
                <c:pt idx="1">
                  <c:v>0.10316149373571286</c:v>
                </c:pt>
                <c:pt idx="2">
                  <c:v>0.10968103383630771</c:v>
                </c:pt>
                <c:pt idx="3">
                  <c:v>0.11783045896205134</c:v>
                </c:pt>
                <c:pt idx="4">
                  <c:v>0.12801724036923084</c:v>
                </c:pt>
                <c:pt idx="5">
                  <c:v>0.14075071712820519</c:v>
                </c:pt>
                <c:pt idx="6">
                  <c:v>0.15666756307692312</c:v>
                </c:pt>
                <c:pt idx="7">
                  <c:v>0.1765636205128206</c:v>
                </c:pt>
                <c:pt idx="8">
                  <c:v>0.2014336923076924</c:v>
                </c:pt>
                <c:pt idx="9">
                  <c:v>0.2325212820512822</c:v>
                </c:pt>
                <c:pt idx="10">
                  <c:v>0.27138076923076931</c:v>
                </c:pt>
                <c:pt idx="11">
                  <c:v>0.31995512820512839</c:v>
                </c:pt>
                <c:pt idx="12">
                  <c:v>0.38067307692307684</c:v>
                </c:pt>
                <c:pt idx="13">
                  <c:v>0.45657051282051297</c:v>
                </c:pt>
                <c:pt idx="14">
                  <c:v>0.55144230769230795</c:v>
                </c:pt>
                <c:pt idx="15">
                  <c:v>0.670032051282051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796-4A96-A153-4047ABAF09B3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2:$BE$72</c:f>
              <c:numCache>
                <c:formatCode>General</c:formatCode>
                <c:ptCount val="16"/>
                <c:pt idx="0">
                  <c:v>7.9687500000000008E-2</c:v>
                </c:pt>
                <c:pt idx="1">
                  <c:v>0.10664667933489233</c:v>
                </c:pt>
                <c:pt idx="2">
                  <c:v>0.11338647416861543</c:v>
                </c:pt>
                <c:pt idx="3">
                  <c:v>0.12181121771076928</c:v>
                </c:pt>
                <c:pt idx="4">
                  <c:v>0.1323421471384616</c:v>
                </c:pt>
                <c:pt idx="5">
                  <c:v>0.14550580892307696</c:v>
                </c:pt>
                <c:pt idx="6">
                  <c:v>0.1619603861538462</c:v>
                </c:pt>
                <c:pt idx="7">
                  <c:v>0.18252860769230778</c:v>
                </c:pt>
                <c:pt idx="8">
                  <c:v>0.20823888461538473</c:v>
                </c:pt>
                <c:pt idx="9">
                  <c:v>0.24037673076923091</c:v>
                </c:pt>
                <c:pt idx="10">
                  <c:v>0.2805490384615385</c:v>
                </c:pt>
                <c:pt idx="11">
                  <c:v>0.33076442307692328</c:v>
                </c:pt>
                <c:pt idx="12">
                  <c:v>0.3935336538461538</c:v>
                </c:pt>
                <c:pt idx="13">
                  <c:v>0.47199519230769243</c:v>
                </c:pt>
                <c:pt idx="14">
                  <c:v>0.57007211538461566</c:v>
                </c:pt>
                <c:pt idx="15">
                  <c:v>0.69266826923076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796-4A96-A153-4047ABAF09B3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3:$BE$73</c:f>
              <c:numCache>
                <c:formatCode>General</c:formatCode>
                <c:ptCount val="16"/>
                <c:pt idx="0">
                  <c:v>8.2942708333333337E-2</c:v>
                </c:pt>
                <c:pt idx="1">
                  <c:v>0.11100316133386667</c:v>
                </c:pt>
                <c:pt idx="2">
                  <c:v>0.11801827458400002</c:v>
                </c:pt>
                <c:pt idx="3">
                  <c:v>0.12678716614666671</c:v>
                </c:pt>
                <c:pt idx="4">
                  <c:v>0.13774828060000005</c:v>
                </c:pt>
                <c:pt idx="5">
                  <c:v>0.1514496736666667</c:v>
                </c:pt>
                <c:pt idx="6">
                  <c:v>0.16857641500000006</c:v>
                </c:pt>
                <c:pt idx="7">
                  <c:v>0.18998484166666676</c:v>
                </c:pt>
                <c:pt idx="8">
                  <c:v>0.2167453750000001</c:v>
                </c:pt>
                <c:pt idx="9">
                  <c:v>0.25019604166666687</c:v>
                </c:pt>
                <c:pt idx="10">
                  <c:v>0.29200937500000013</c:v>
                </c:pt>
                <c:pt idx="11">
                  <c:v>0.34427604166666687</c:v>
                </c:pt>
                <c:pt idx="12">
                  <c:v>0.409609375</c:v>
                </c:pt>
                <c:pt idx="13">
                  <c:v>0.49127604166666683</c:v>
                </c:pt>
                <c:pt idx="14">
                  <c:v>0.59335937500000024</c:v>
                </c:pt>
                <c:pt idx="15">
                  <c:v>0.720963541666666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C796-4A96-A153-4047ABAF09B3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4:$BE$74</c:f>
              <c:numCache>
                <c:formatCode>General</c:formatCode>
                <c:ptCount val="16"/>
                <c:pt idx="0">
                  <c:v>8.7011718750000008E-2</c:v>
                </c:pt>
                <c:pt idx="1">
                  <c:v>0.11644876383258464</c:v>
                </c:pt>
                <c:pt idx="2">
                  <c:v>0.12380802510323077</c:v>
                </c:pt>
                <c:pt idx="3">
                  <c:v>0.13300710169153851</c:v>
                </c:pt>
                <c:pt idx="4">
                  <c:v>0.14450594742692313</c:v>
                </c:pt>
                <c:pt idx="5">
                  <c:v>0.15887950459615388</c:v>
                </c:pt>
                <c:pt idx="6">
                  <c:v>0.17684645105769234</c:v>
                </c:pt>
                <c:pt idx="7">
                  <c:v>0.19930513413461545</c:v>
                </c:pt>
                <c:pt idx="8">
                  <c:v>0.22737848798076932</c:v>
                </c:pt>
                <c:pt idx="9">
                  <c:v>0.2624701802884617</c:v>
                </c:pt>
                <c:pt idx="10">
                  <c:v>0.30633479567307703</c:v>
                </c:pt>
                <c:pt idx="11">
                  <c:v>0.36116556490384633</c:v>
                </c:pt>
                <c:pt idx="12">
                  <c:v>0.4297040264423076</c:v>
                </c:pt>
                <c:pt idx="13">
                  <c:v>0.51537710336538467</c:v>
                </c:pt>
                <c:pt idx="14">
                  <c:v>0.62246844951923108</c:v>
                </c:pt>
                <c:pt idx="15">
                  <c:v>0.756332632211538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C796-4A96-A153-4047ABAF09B3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5:$BE$75</c:f>
              <c:numCache>
                <c:formatCode>General</c:formatCode>
                <c:ptCount val="16"/>
                <c:pt idx="0">
                  <c:v>9.2097981770833351E-2</c:v>
                </c:pt>
                <c:pt idx="1">
                  <c:v>0.12325576695598207</c:v>
                </c:pt>
                <c:pt idx="2">
                  <c:v>0.13104521325226925</c:v>
                </c:pt>
                <c:pt idx="3">
                  <c:v>0.14078202112262825</c:v>
                </c:pt>
                <c:pt idx="4">
                  <c:v>0.15295303096057697</c:v>
                </c:pt>
                <c:pt idx="5">
                  <c:v>0.16816679325801284</c:v>
                </c:pt>
                <c:pt idx="6">
                  <c:v>0.18718399612980774</c:v>
                </c:pt>
                <c:pt idx="7">
                  <c:v>0.21095549971955135</c:v>
                </c:pt>
                <c:pt idx="8">
                  <c:v>0.24066987920673083</c:v>
                </c:pt>
                <c:pt idx="9">
                  <c:v>0.27781285356570529</c:v>
                </c:pt>
                <c:pt idx="10">
                  <c:v>0.32424157151442318</c:v>
                </c:pt>
                <c:pt idx="11">
                  <c:v>0.38227746895032066</c:v>
                </c:pt>
                <c:pt idx="12">
                  <c:v>0.45482234074519218</c:v>
                </c:pt>
                <c:pt idx="13">
                  <c:v>0.54550343048878214</c:v>
                </c:pt>
                <c:pt idx="14">
                  <c:v>0.65885479266826963</c:v>
                </c:pt>
                <c:pt idx="15">
                  <c:v>0.800543995392628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C796-4A96-A153-4047ABAF09B3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6:$BE$76</c:f>
              <c:numCache>
                <c:formatCode>General</c:formatCode>
                <c:ptCount val="16"/>
                <c:pt idx="0">
                  <c:v>9.8455810546874994E-2</c:v>
                </c:pt>
                <c:pt idx="1">
                  <c:v>0.13176452086022888</c:v>
                </c:pt>
                <c:pt idx="2">
                  <c:v>0.14009169843856734</c:v>
                </c:pt>
                <c:pt idx="3">
                  <c:v>0.15050067041149043</c:v>
                </c:pt>
                <c:pt idx="4">
                  <c:v>0.1635118853776443</c:v>
                </c:pt>
                <c:pt idx="5">
                  <c:v>0.17977590408533656</c:v>
                </c:pt>
                <c:pt idx="6">
                  <c:v>0.20010592746995196</c:v>
                </c:pt>
                <c:pt idx="7">
                  <c:v>0.22551845670072121</c:v>
                </c:pt>
                <c:pt idx="8">
                  <c:v>0.25728411823918274</c:v>
                </c:pt>
                <c:pt idx="9">
                  <c:v>0.2969911951622598</c:v>
                </c:pt>
                <c:pt idx="10">
                  <c:v>0.34662504131610583</c:v>
                </c:pt>
                <c:pt idx="11">
                  <c:v>0.40866734900841362</c:v>
                </c:pt>
                <c:pt idx="12">
                  <c:v>0.4862202336237979</c:v>
                </c:pt>
                <c:pt idx="13">
                  <c:v>0.58316133939302894</c:v>
                </c:pt>
                <c:pt idx="14">
                  <c:v>0.70433772160456742</c:v>
                </c:pt>
                <c:pt idx="15">
                  <c:v>0.855808199368990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C796-4A96-A153-4047ABAF09B3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7:$BE$77</c:f>
              <c:numCache>
                <c:formatCode>General</c:formatCode>
                <c:ptCount val="16"/>
                <c:pt idx="0">
                  <c:v>0.10640309651692707</c:v>
                </c:pt>
                <c:pt idx="1">
                  <c:v>0.14240046324053734</c:v>
                </c:pt>
                <c:pt idx="2">
                  <c:v>0.1513998049214399</c:v>
                </c:pt>
                <c:pt idx="3">
                  <c:v>0.16264898202256814</c:v>
                </c:pt>
                <c:pt idx="4">
                  <c:v>0.1767104533989784</c:v>
                </c:pt>
                <c:pt idx="5">
                  <c:v>0.19428729261949118</c:v>
                </c:pt>
                <c:pt idx="6">
                  <c:v>0.21625834164513227</c:v>
                </c:pt>
                <c:pt idx="7">
                  <c:v>0.24372215292718358</c:v>
                </c:pt>
                <c:pt idx="8">
                  <c:v>0.27805191702974769</c:v>
                </c:pt>
                <c:pt idx="9">
                  <c:v>0.32096412215795289</c:v>
                </c:pt>
                <c:pt idx="10">
                  <c:v>0.37460437856820922</c:v>
                </c:pt>
                <c:pt idx="11">
                  <c:v>0.44165469908102989</c:v>
                </c:pt>
                <c:pt idx="12">
                  <c:v>0.52546759972205515</c:v>
                </c:pt>
                <c:pt idx="13">
                  <c:v>0.63023372552333734</c:v>
                </c:pt>
                <c:pt idx="14">
                  <c:v>0.76119138277494014</c:v>
                </c:pt>
                <c:pt idx="15">
                  <c:v>0.924888454339443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C796-4A96-A153-4047ABAF09B3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8:$BE$78</c:f>
              <c:numCache>
                <c:formatCode>General</c:formatCode>
                <c:ptCount val="16"/>
                <c:pt idx="0">
                  <c:v>0.11633720397949218</c:v>
                </c:pt>
                <c:pt idx="1">
                  <c:v>0.15569539121592296</c:v>
                </c:pt>
                <c:pt idx="2">
                  <c:v>0.16553493802503066</c:v>
                </c:pt>
                <c:pt idx="3">
                  <c:v>0.17783437153641529</c:v>
                </c:pt>
                <c:pt idx="4">
                  <c:v>0.19320866342564608</c:v>
                </c:pt>
                <c:pt idx="5">
                  <c:v>0.2124265282871845</c:v>
                </c:pt>
                <c:pt idx="6">
                  <c:v>0.23644885936410759</c:v>
                </c:pt>
                <c:pt idx="7">
                  <c:v>0.26647677321026148</c:v>
                </c:pt>
                <c:pt idx="8">
                  <c:v>0.30401166551795383</c:v>
                </c:pt>
                <c:pt idx="9">
                  <c:v>0.35093028090256928</c:v>
                </c:pt>
                <c:pt idx="10">
                  <c:v>0.40957855013333849</c:v>
                </c:pt>
                <c:pt idx="11">
                  <c:v>0.48288888667180013</c:v>
                </c:pt>
                <c:pt idx="12">
                  <c:v>0.5745268073448766</c:v>
                </c:pt>
                <c:pt idx="13">
                  <c:v>0.689074208186223</c:v>
                </c:pt>
                <c:pt idx="14">
                  <c:v>0.83225845923790587</c:v>
                </c:pt>
                <c:pt idx="15">
                  <c:v>1.0112387730525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C796-4A96-A153-4047ABAF09B3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9:$BE$79</c:f>
              <c:numCache>
                <c:formatCode>General</c:formatCode>
                <c:ptCount val="16"/>
                <c:pt idx="0">
                  <c:v>0.12875483830769854</c:v>
                </c:pt>
                <c:pt idx="1">
                  <c:v>0.172314051185155</c:v>
                </c:pt>
                <c:pt idx="2">
                  <c:v>0.18320385440451908</c:v>
                </c:pt>
                <c:pt idx="3">
                  <c:v>0.19681610842872424</c:v>
                </c:pt>
                <c:pt idx="4">
                  <c:v>0.21383142595898066</c:v>
                </c:pt>
                <c:pt idx="5">
                  <c:v>0.23510057287180114</c:v>
                </c:pt>
                <c:pt idx="6">
                  <c:v>0.26168700651282684</c:v>
                </c:pt>
                <c:pt idx="7">
                  <c:v>0.29492004856410886</c:v>
                </c:pt>
                <c:pt idx="8">
                  <c:v>0.33646135112821146</c:v>
                </c:pt>
                <c:pt idx="9">
                  <c:v>0.38838797933333974</c:v>
                </c:pt>
                <c:pt idx="10">
                  <c:v>0.45329626458974998</c:v>
                </c:pt>
                <c:pt idx="11">
                  <c:v>0.53443162116026277</c:v>
                </c:pt>
                <c:pt idx="12">
                  <c:v>0.6358508168734035</c:v>
                </c:pt>
                <c:pt idx="13">
                  <c:v>0.76262481151482997</c:v>
                </c:pt>
                <c:pt idx="14">
                  <c:v>0.92109230481661286</c:v>
                </c:pt>
                <c:pt idx="15">
                  <c:v>1.11917667144384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C796-4A96-A153-4047ABAF09B3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80:$BE$80</c:f>
              <c:numCache>
                <c:formatCode>General</c:formatCode>
                <c:ptCount val="16"/>
                <c:pt idx="0">
                  <c:v>0.14427688121795651</c:v>
                </c:pt>
                <c:pt idx="1">
                  <c:v>0.19308737614669497</c:v>
                </c:pt>
                <c:pt idx="2">
                  <c:v>0.20528999987887958</c:v>
                </c:pt>
                <c:pt idx="3">
                  <c:v>0.22054327954411038</c:v>
                </c:pt>
                <c:pt idx="4">
                  <c:v>0.23960987912564888</c:v>
                </c:pt>
                <c:pt idx="5">
                  <c:v>0.26344312860257191</c:v>
                </c:pt>
                <c:pt idx="6">
                  <c:v>0.29323469044872574</c:v>
                </c:pt>
                <c:pt idx="7">
                  <c:v>0.33047414275641812</c:v>
                </c:pt>
                <c:pt idx="8">
                  <c:v>0.3770234581410335</c:v>
                </c:pt>
                <c:pt idx="9">
                  <c:v>0.43521010237180285</c:v>
                </c:pt>
                <c:pt idx="10">
                  <c:v>0.50794340766026436</c:v>
                </c:pt>
                <c:pt idx="11">
                  <c:v>0.5988600392708413</c:v>
                </c:pt>
                <c:pt idx="12">
                  <c:v>0.71250582878406199</c:v>
                </c:pt>
                <c:pt idx="13">
                  <c:v>0.8545630656755886</c:v>
                </c:pt>
                <c:pt idx="14">
                  <c:v>1.0321346117899972</c:v>
                </c:pt>
                <c:pt idx="15">
                  <c:v>1.25409904443300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C796-4A96-A153-4047ABAF09B3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81:$BF$81</c:f>
              <c:numCache>
                <c:formatCode>General</c:formatCode>
                <c:ptCount val="17"/>
                <c:pt idx="0">
                  <c:v>0.16367943485577896</c:v>
                </c:pt>
                <c:pt idx="1">
                  <c:v>0.21905403234862</c:v>
                </c:pt>
                <c:pt idx="2">
                  <c:v>0.23289768172183026</c:v>
                </c:pt>
                <c:pt idx="3">
                  <c:v>0.25020224343834307</c:v>
                </c:pt>
                <c:pt idx="4">
                  <c:v>0.27183294558398413</c:v>
                </c:pt>
                <c:pt idx="5">
                  <c:v>0.29887132326603538</c:v>
                </c:pt>
                <c:pt idx="6">
                  <c:v>0.33266929536859952</c:v>
                </c:pt>
                <c:pt idx="7">
                  <c:v>0.37491676049680467</c:v>
                </c:pt>
                <c:pt idx="8">
                  <c:v>0.42772609190706107</c:v>
                </c:pt>
                <c:pt idx="9">
                  <c:v>0.49373775616988169</c:v>
                </c:pt>
                <c:pt idx="10">
                  <c:v>0.57625233649840724</c:v>
                </c:pt>
                <c:pt idx="11">
                  <c:v>0.67939556190906436</c:v>
                </c:pt>
                <c:pt idx="12">
                  <c:v>0.80832459367238507</c:v>
                </c:pt>
                <c:pt idx="13">
                  <c:v>0.96948588337653707</c:v>
                </c:pt>
                <c:pt idx="14">
                  <c:v>1.1709374955067271</c:v>
                </c:pt>
                <c:pt idx="15">
                  <c:v>1.4227520106694633</c:v>
                </c:pt>
                <c:pt idx="16">
                  <c:v>0.163679434855778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C796-4A96-A153-4047ABAF09B3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82:$BE$82</c:f>
              <c:numCache>
                <c:formatCode>General</c:formatCode>
                <c:ptCount val="16"/>
                <c:pt idx="0">
                  <c:v>0.18793262690305698</c:v>
                </c:pt>
                <c:pt idx="1">
                  <c:v>0.25151235260102633</c:v>
                </c:pt>
                <c:pt idx="2">
                  <c:v>0.26740728402551861</c:v>
                </c:pt>
                <c:pt idx="3">
                  <c:v>0.28727594830613407</c:v>
                </c:pt>
                <c:pt idx="4">
                  <c:v>0.31211177865690326</c:v>
                </c:pt>
                <c:pt idx="5">
                  <c:v>0.3431565665953647</c:v>
                </c:pt>
                <c:pt idx="6">
                  <c:v>0.38196255151844161</c:v>
                </c:pt>
                <c:pt idx="7">
                  <c:v>0.43047003267228784</c:v>
                </c:pt>
                <c:pt idx="8">
                  <c:v>0.49110438411459545</c:v>
                </c:pt>
                <c:pt idx="9">
                  <c:v>0.56689732341748023</c:v>
                </c:pt>
                <c:pt idx="10">
                  <c:v>0.66163849754608584</c:v>
                </c:pt>
                <c:pt idx="11">
                  <c:v>0.78006496520684321</c:v>
                </c:pt>
                <c:pt idx="12">
                  <c:v>0.92809804978278909</c:v>
                </c:pt>
                <c:pt idx="13">
                  <c:v>1.1131394055027224</c:v>
                </c:pt>
                <c:pt idx="14">
                  <c:v>1.3444411001526393</c:v>
                </c:pt>
                <c:pt idx="15">
                  <c:v>1.63356821846503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C796-4A96-A153-4047ABAF09B3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83:$BE$83</c:f>
              <c:numCache>
                <c:formatCode>General</c:formatCode>
                <c:ptCount val="16"/>
                <c:pt idx="0">
                  <c:v>0.21824911696215457</c:v>
                </c:pt>
                <c:pt idx="1">
                  <c:v>0.29208525291653409</c:v>
                </c:pt>
                <c:pt idx="2">
                  <c:v>0.31054428690512892</c:v>
                </c:pt>
                <c:pt idx="3">
                  <c:v>0.33361807939087257</c:v>
                </c:pt>
                <c:pt idx="4">
                  <c:v>0.36246031999805212</c:v>
                </c:pt>
                <c:pt idx="5">
                  <c:v>0.39851312075702638</c:v>
                </c:pt>
                <c:pt idx="6">
                  <c:v>0.44357912170574432</c:v>
                </c:pt>
                <c:pt idx="7">
                  <c:v>0.49991162289164182</c:v>
                </c:pt>
                <c:pt idx="8">
                  <c:v>0.57032724937401358</c:v>
                </c:pt>
                <c:pt idx="9">
                  <c:v>0.65834678247697842</c:v>
                </c:pt>
                <c:pt idx="10">
                  <c:v>0.76837119885568406</c:v>
                </c:pt>
                <c:pt idx="11">
                  <c:v>0.90590171932906671</c:v>
                </c:pt>
                <c:pt idx="12">
                  <c:v>1.0778148699207939</c:v>
                </c:pt>
                <c:pt idx="13">
                  <c:v>1.2927063081604542</c:v>
                </c:pt>
                <c:pt idx="14">
                  <c:v>1.5613206059600295</c:v>
                </c:pt>
                <c:pt idx="15">
                  <c:v>1.89708847820949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C796-4A96-A153-4047ABAF09B3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69:$BU$69</c:f>
              <c:numCache>
                <c:formatCode>General</c:formatCode>
                <c:ptCount val="16"/>
                <c:pt idx="0">
                  <c:v>7.3333333333333348E-2</c:v>
                </c:pt>
                <c:pt idx="1">
                  <c:v>9.8142826472894393E-2</c:v>
                </c:pt>
                <c:pt idx="2">
                  <c:v>0.10434519975778467</c:v>
                </c:pt>
                <c:pt idx="3">
                  <c:v>0.11209816636389747</c:v>
                </c:pt>
                <c:pt idx="4">
                  <c:v>0.12178937462153849</c:v>
                </c:pt>
                <c:pt idx="5">
                  <c:v>0.1339033849435898</c:v>
                </c:pt>
                <c:pt idx="6">
                  <c:v>0.14904589784615391</c:v>
                </c:pt>
                <c:pt idx="7">
                  <c:v>0.16797403897435906</c:v>
                </c:pt>
                <c:pt idx="8">
                  <c:v>0.19163421538461542</c:v>
                </c:pt>
                <c:pt idx="9">
                  <c:v>0.22120943589743597</c:v>
                </c:pt>
                <c:pt idx="10">
                  <c:v>0.25817846153846163</c:v>
                </c:pt>
                <c:pt idx="11">
                  <c:v>0.30438974358974369</c:v>
                </c:pt>
                <c:pt idx="12">
                  <c:v>0.36215384615384622</c:v>
                </c:pt>
                <c:pt idx="13">
                  <c:v>0.43435897435897447</c:v>
                </c:pt>
                <c:pt idx="14">
                  <c:v>0.52461538461538471</c:v>
                </c:pt>
                <c:pt idx="15">
                  <c:v>0.637435897435897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C796-4A96-A153-4047ABAF09B3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0:$BU$70</c:f>
              <c:numCache>
                <c:formatCode>General</c:formatCode>
                <c:ptCount val="16"/>
                <c:pt idx="0">
                  <c:v>7.5000000000000011E-2</c:v>
                </c:pt>
                <c:pt idx="1">
                  <c:v>0.10037334525636926</c:v>
                </c:pt>
                <c:pt idx="2">
                  <c:v>0.10671668157046156</c:v>
                </c:pt>
                <c:pt idx="3">
                  <c:v>0.11464585196307696</c:v>
                </c:pt>
                <c:pt idx="4">
                  <c:v>0.1245573149538462</c:v>
                </c:pt>
                <c:pt idx="5">
                  <c:v>0.13694664369230775</c:v>
                </c:pt>
                <c:pt idx="6">
                  <c:v>0.15243330461538468</c:v>
                </c:pt>
                <c:pt idx="7">
                  <c:v>0.17179163076923085</c:v>
                </c:pt>
                <c:pt idx="8">
                  <c:v>0.19598953846153852</c:v>
                </c:pt>
                <c:pt idx="9">
                  <c:v>0.22623692307692317</c:v>
                </c:pt>
                <c:pt idx="10">
                  <c:v>0.26404615384615393</c:v>
                </c:pt>
                <c:pt idx="11">
                  <c:v>0.3113076923076924</c:v>
                </c:pt>
                <c:pt idx="12">
                  <c:v>0.37038461538461537</c:v>
                </c:pt>
                <c:pt idx="13">
                  <c:v>0.44423076923076937</c:v>
                </c:pt>
                <c:pt idx="14">
                  <c:v>0.53653846153846152</c:v>
                </c:pt>
                <c:pt idx="15">
                  <c:v>0.651923076923076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C796-4A96-A153-4047ABAF09B3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1:$BU$71</c:f>
              <c:numCache>
                <c:formatCode>General</c:formatCode>
                <c:ptCount val="16"/>
                <c:pt idx="0">
                  <c:v>7.7083333333333323E-2</c:v>
                </c:pt>
                <c:pt idx="1">
                  <c:v>0.10316149373571284</c:v>
                </c:pt>
                <c:pt idx="2">
                  <c:v>0.10968103383630771</c:v>
                </c:pt>
                <c:pt idx="3">
                  <c:v>0.1178304589620513</c:v>
                </c:pt>
                <c:pt idx="4">
                  <c:v>0.12801724036923082</c:v>
                </c:pt>
                <c:pt idx="5">
                  <c:v>0.14075071712820517</c:v>
                </c:pt>
                <c:pt idx="6">
                  <c:v>0.15666756307692312</c:v>
                </c:pt>
                <c:pt idx="7">
                  <c:v>0.17656362051282057</c:v>
                </c:pt>
                <c:pt idx="8">
                  <c:v>0.20143369230769234</c:v>
                </c:pt>
                <c:pt idx="9">
                  <c:v>0.23252128205128206</c:v>
                </c:pt>
                <c:pt idx="10">
                  <c:v>0.27138076923076931</c:v>
                </c:pt>
                <c:pt idx="11">
                  <c:v>0.31995512820512828</c:v>
                </c:pt>
                <c:pt idx="12">
                  <c:v>0.38067307692307695</c:v>
                </c:pt>
                <c:pt idx="13">
                  <c:v>0.45657051282051286</c:v>
                </c:pt>
                <c:pt idx="14">
                  <c:v>0.55144230769230762</c:v>
                </c:pt>
                <c:pt idx="15">
                  <c:v>0.670032051282051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C796-4A96-A153-4047ABAF09B3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2:$BU$72</c:f>
              <c:numCache>
                <c:formatCode>General</c:formatCode>
                <c:ptCount val="16"/>
                <c:pt idx="0">
                  <c:v>7.9687499999999994E-2</c:v>
                </c:pt>
                <c:pt idx="1">
                  <c:v>0.10664667933489232</c:v>
                </c:pt>
                <c:pt idx="2">
                  <c:v>0.1133864741686154</c:v>
                </c:pt>
                <c:pt idx="3">
                  <c:v>0.12181121771076925</c:v>
                </c:pt>
                <c:pt idx="4">
                  <c:v>0.13234214713846157</c:v>
                </c:pt>
                <c:pt idx="5">
                  <c:v>0.14550580892307696</c:v>
                </c:pt>
                <c:pt idx="6">
                  <c:v>0.1619603861538462</c:v>
                </c:pt>
                <c:pt idx="7">
                  <c:v>0.18252860769230772</c:v>
                </c:pt>
                <c:pt idx="8">
                  <c:v>0.20823888461538467</c:v>
                </c:pt>
                <c:pt idx="9">
                  <c:v>0.24037673076923086</c:v>
                </c:pt>
                <c:pt idx="10">
                  <c:v>0.28054903846153856</c:v>
                </c:pt>
                <c:pt idx="11">
                  <c:v>0.33076442307692316</c:v>
                </c:pt>
                <c:pt idx="12">
                  <c:v>0.39353365384615385</c:v>
                </c:pt>
                <c:pt idx="13">
                  <c:v>0.47199519230769232</c:v>
                </c:pt>
                <c:pt idx="14">
                  <c:v>0.57007211538461533</c:v>
                </c:pt>
                <c:pt idx="15">
                  <c:v>0.692668269230769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C796-4A96-A153-4047ABAF09B3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3:$BU$73</c:f>
              <c:numCache>
                <c:formatCode>General</c:formatCode>
                <c:ptCount val="16"/>
                <c:pt idx="0">
                  <c:v>8.2942708333333337E-2</c:v>
                </c:pt>
                <c:pt idx="1">
                  <c:v>0.1110031613338667</c:v>
                </c:pt>
                <c:pt idx="2">
                  <c:v>0.11801827458400002</c:v>
                </c:pt>
                <c:pt idx="3">
                  <c:v>0.12678716614666671</c:v>
                </c:pt>
                <c:pt idx="4">
                  <c:v>0.13774828060000005</c:v>
                </c:pt>
                <c:pt idx="5">
                  <c:v>0.15144967366666673</c:v>
                </c:pt>
                <c:pt idx="6">
                  <c:v>0.16857641500000006</c:v>
                </c:pt>
                <c:pt idx="7">
                  <c:v>0.18998484166666671</c:v>
                </c:pt>
                <c:pt idx="8">
                  <c:v>0.21674537500000007</c:v>
                </c:pt>
                <c:pt idx="9">
                  <c:v>0.25019604166666676</c:v>
                </c:pt>
                <c:pt idx="10">
                  <c:v>0.29200937500000007</c:v>
                </c:pt>
                <c:pt idx="11">
                  <c:v>0.3442760416666667</c:v>
                </c:pt>
                <c:pt idx="12">
                  <c:v>0.40960937500000005</c:v>
                </c:pt>
                <c:pt idx="13">
                  <c:v>0.49127604166666683</c:v>
                </c:pt>
                <c:pt idx="14">
                  <c:v>0.59335937500000002</c:v>
                </c:pt>
                <c:pt idx="15">
                  <c:v>0.720963541666666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C796-4A96-A153-4047ABAF09B3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4:$BU$74</c:f>
              <c:numCache>
                <c:formatCode>General</c:formatCode>
                <c:ptCount val="16"/>
                <c:pt idx="0">
                  <c:v>8.7011718749999994E-2</c:v>
                </c:pt>
                <c:pt idx="1">
                  <c:v>0.11644876383258464</c:v>
                </c:pt>
                <c:pt idx="2">
                  <c:v>0.1238080251032308</c:v>
                </c:pt>
                <c:pt idx="3">
                  <c:v>0.13300710169153848</c:v>
                </c:pt>
                <c:pt idx="4">
                  <c:v>0.14450594742692313</c:v>
                </c:pt>
                <c:pt idx="5">
                  <c:v>0.15887950459615388</c:v>
                </c:pt>
                <c:pt idx="6">
                  <c:v>0.17684645105769237</c:v>
                </c:pt>
                <c:pt idx="7">
                  <c:v>0.19930513413461545</c:v>
                </c:pt>
                <c:pt idx="8">
                  <c:v>0.22737848798076929</c:v>
                </c:pt>
                <c:pt idx="9">
                  <c:v>0.26247018028846159</c:v>
                </c:pt>
                <c:pt idx="10">
                  <c:v>0.30633479567307698</c:v>
                </c:pt>
                <c:pt idx="11">
                  <c:v>0.36116556490384621</c:v>
                </c:pt>
                <c:pt idx="12">
                  <c:v>0.42970402644230765</c:v>
                </c:pt>
                <c:pt idx="13">
                  <c:v>0.51537710336538467</c:v>
                </c:pt>
                <c:pt idx="14">
                  <c:v>0.62246844951923075</c:v>
                </c:pt>
                <c:pt idx="15">
                  <c:v>0.756332632211538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C796-4A96-A153-4047ABAF09B3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5:$BU$75</c:f>
              <c:numCache>
                <c:formatCode>General</c:formatCode>
                <c:ptCount val="16"/>
                <c:pt idx="0">
                  <c:v>9.2097981770833337E-2</c:v>
                </c:pt>
                <c:pt idx="1">
                  <c:v>0.12325576695598207</c:v>
                </c:pt>
                <c:pt idx="2">
                  <c:v>0.13104521325226925</c:v>
                </c:pt>
                <c:pt idx="3">
                  <c:v>0.14078202112262822</c:v>
                </c:pt>
                <c:pt idx="4">
                  <c:v>0.15295303096057694</c:v>
                </c:pt>
                <c:pt idx="5">
                  <c:v>0.16816679325801287</c:v>
                </c:pt>
                <c:pt idx="6">
                  <c:v>0.18718399612980777</c:v>
                </c:pt>
                <c:pt idx="7">
                  <c:v>0.21095549971955135</c:v>
                </c:pt>
                <c:pt idx="8">
                  <c:v>0.24066987920673083</c:v>
                </c:pt>
                <c:pt idx="9">
                  <c:v>0.27781285356570518</c:v>
                </c:pt>
                <c:pt idx="10">
                  <c:v>0.32424157151442318</c:v>
                </c:pt>
                <c:pt idx="11">
                  <c:v>0.38227746895032061</c:v>
                </c:pt>
                <c:pt idx="12">
                  <c:v>0.45482234074519234</c:v>
                </c:pt>
                <c:pt idx="13">
                  <c:v>0.54550343048878225</c:v>
                </c:pt>
                <c:pt idx="14">
                  <c:v>0.65885479266826918</c:v>
                </c:pt>
                <c:pt idx="15">
                  <c:v>0.80054399539262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C796-4A96-A153-4047ABAF09B3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6:$BU$76</c:f>
              <c:numCache>
                <c:formatCode>General</c:formatCode>
                <c:ptCount val="16"/>
                <c:pt idx="0">
                  <c:v>9.8455810546874981E-2</c:v>
                </c:pt>
                <c:pt idx="1">
                  <c:v>0.13176452086022883</c:v>
                </c:pt>
                <c:pt idx="2">
                  <c:v>0.14009169843856731</c:v>
                </c:pt>
                <c:pt idx="3">
                  <c:v>0.1505006704114904</c:v>
                </c:pt>
                <c:pt idx="4">
                  <c:v>0.16351188537764424</c:v>
                </c:pt>
                <c:pt idx="5">
                  <c:v>0.17977590408533656</c:v>
                </c:pt>
                <c:pt idx="6">
                  <c:v>0.20010592746995196</c:v>
                </c:pt>
                <c:pt idx="7">
                  <c:v>0.22551845670072115</c:v>
                </c:pt>
                <c:pt idx="8">
                  <c:v>0.25728411823918268</c:v>
                </c:pt>
                <c:pt idx="9">
                  <c:v>0.29699119516225964</c:v>
                </c:pt>
                <c:pt idx="10">
                  <c:v>0.34662504131610578</c:v>
                </c:pt>
                <c:pt idx="11">
                  <c:v>0.40866734900841351</c:v>
                </c:pt>
                <c:pt idx="12">
                  <c:v>0.48622023362379801</c:v>
                </c:pt>
                <c:pt idx="13">
                  <c:v>0.58316133939302883</c:v>
                </c:pt>
                <c:pt idx="14">
                  <c:v>0.70433772160456709</c:v>
                </c:pt>
                <c:pt idx="15">
                  <c:v>0.855808199368990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C796-4A96-A153-4047ABAF09B3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7:$BU$77</c:f>
              <c:numCache>
                <c:formatCode>General</c:formatCode>
                <c:ptCount val="16"/>
                <c:pt idx="0">
                  <c:v>0.10640309651692707</c:v>
                </c:pt>
                <c:pt idx="1">
                  <c:v>0.14240046324053734</c:v>
                </c:pt>
                <c:pt idx="2">
                  <c:v>0.15139980492143992</c:v>
                </c:pt>
                <c:pt idx="3">
                  <c:v>0.16264898202256814</c:v>
                </c:pt>
                <c:pt idx="4">
                  <c:v>0.1767104533989784</c:v>
                </c:pt>
                <c:pt idx="5">
                  <c:v>0.19428729261949124</c:v>
                </c:pt>
                <c:pt idx="6">
                  <c:v>0.21625834164513225</c:v>
                </c:pt>
                <c:pt idx="7">
                  <c:v>0.24372215292718352</c:v>
                </c:pt>
                <c:pt idx="8">
                  <c:v>0.27805191702974763</c:v>
                </c:pt>
                <c:pt idx="9">
                  <c:v>0.32096412215795278</c:v>
                </c:pt>
                <c:pt idx="10">
                  <c:v>0.37460437856820916</c:v>
                </c:pt>
                <c:pt idx="11">
                  <c:v>0.44165469908102967</c:v>
                </c:pt>
                <c:pt idx="12">
                  <c:v>0.52546759972205526</c:v>
                </c:pt>
                <c:pt idx="13">
                  <c:v>0.63023372552333734</c:v>
                </c:pt>
                <c:pt idx="14">
                  <c:v>0.76119138277493992</c:v>
                </c:pt>
                <c:pt idx="15">
                  <c:v>0.924888454339442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C796-4A96-A153-4047ABAF09B3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8:$BU$78</c:f>
              <c:numCache>
                <c:formatCode>General</c:formatCode>
                <c:ptCount val="16"/>
                <c:pt idx="0">
                  <c:v>0.11633720397949217</c:v>
                </c:pt>
                <c:pt idx="1">
                  <c:v>0.15569539121592296</c:v>
                </c:pt>
                <c:pt idx="2">
                  <c:v>0.16553493802503066</c:v>
                </c:pt>
                <c:pt idx="3">
                  <c:v>0.17783437153641526</c:v>
                </c:pt>
                <c:pt idx="4">
                  <c:v>0.19320866342564605</c:v>
                </c:pt>
                <c:pt idx="5">
                  <c:v>0.2124265282871845</c:v>
                </c:pt>
                <c:pt idx="6">
                  <c:v>0.23644885936410759</c:v>
                </c:pt>
                <c:pt idx="7">
                  <c:v>0.26647677321026142</c:v>
                </c:pt>
                <c:pt idx="8">
                  <c:v>0.30401166551795372</c:v>
                </c:pt>
                <c:pt idx="9">
                  <c:v>0.35093028090256917</c:v>
                </c:pt>
                <c:pt idx="10">
                  <c:v>0.40957855013333833</c:v>
                </c:pt>
                <c:pt idx="11">
                  <c:v>0.4828888866717998</c:v>
                </c:pt>
                <c:pt idx="12">
                  <c:v>0.57452680734487671</c:v>
                </c:pt>
                <c:pt idx="13">
                  <c:v>0.68907420818622289</c:v>
                </c:pt>
                <c:pt idx="14">
                  <c:v>0.83225845923790542</c:v>
                </c:pt>
                <c:pt idx="15">
                  <c:v>1.01123877305250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C796-4A96-A153-4047ABAF09B3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9:$BU$79</c:f>
              <c:numCache>
                <c:formatCode>General</c:formatCode>
                <c:ptCount val="16"/>
                <c:pt idx="0">
                  <c:v>0.12875483830769854</c:v>
                </c:pt>
                <c:pt idx="1">
                  <c:v>0.17231405118515497</c:v>
                </c:pt>
                <c:pt idx="2">
                  <c:v>0.18320385440451908</c:v>
                </c:pt>
                <c:pt idx="3">
                  <c:v>0.19681610842872421</c:v>
                </c:pt>
                <c:pt idx="4">
                  <c:v>0.21383142595898061</c:v>
                </c:pt>
                <c:pt idx="5">
                  <c:v>0.23510057287180114</c:v>
                </c:pt>
                <c:pt idx="6">
                  <c:v>0.26168700651282678</c:v>
                </c:pt>
                <c:pt idx="7">
                  <c:v>0.29492004856410881</c:v>
                </c:pt>
                <c:pt idx="8">
                  <c:v>0.33646135112821135</c:v>
                </c:pt>
                <c:pt idx="9">
                  <c:v>0.38838797933333963</c:v>
                </c:pt>
                <c:pt idx="10">
                  <c:v>0.45329626458974986</c:v>
                </c:pt>
                <c:pt idx="11">
                  <c:v>0.53443162116026266</c:v>
                </c:pt>
                <c:pt idx="12">
                  <c:v>0.63585081687340361</c:v>
                </c:pt>
                <c:pt idx="13">
                  <c:v>0.76262481151482997</c:v>
                </c:pt>
                <c:pt idx="14">
                  <c:v>0.92109230481661253</c:v>
                </c:pt>
                <c:pt idx="15">
                  <c:v>1.11917667144384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C796-4A96-A153-4047ABAF09B3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80:$BU$80</c:f>
              <c:numCache>
                <c:formatCode>General</c:formatCode>
                <c:ptCount val="16"/>
                <c:pt idx="0">
                  <c:v>0.14427688121795654</c:v>
                </c:pt>
                <c:pt idx="1">
                  <c:v>0.19308737614669502</c:v>
                </c:pt>
                <c:pt idx="2">
                  <c:v>0.20528999987887964</c:v>
                </c:pt>
                <c:pt idx="3">
                  <c:v>0.2205432795441104</c:v>
                </c:pt>
                <c:pt idx="4">
                  <c:v>0.23960987912564888</c:v>
                </c:pt>
                <c:pt idx="5">
                  <c:v>0.26344312860257196</c:v>
                </c:pt>
                <c:pt idx="6">
                  <c:v>0.2932346904487258</c:v>
                </c:pt>
                <c:pt idx="7">
                  <c:v>0.33047414275641812</c:v>
                </c:pt>
                <c:pt idx="8">
                  <c:v>0.3770234581410335</c:v>
                </c:pt>
                <c:pt idx="9">
                  <c:v>0.43521010237180269</c:v>
                </c:pt>
                <c:pt idx="10">
                  <c:v>0.50794340766026425</c:v>
                </c:pt>
                <c:pt idx="11">
                  <c:v>0.59886003927084119</c:v>
                </c:pt>
                <c:pt idx="12">
                  <c:v>0.71250582878406232</c:v>
                </c:pt>
                <c:pt idx="13">
                  <c:v>0.85456306567558871</c:v>
                </c:pt>
                <c:pt idx="14">
                  <c:v>1.0321346117899968</c:v>
                </c:pt>
                <c:pt idx="15">
                  <c:v>1.25409904443300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C796-4A96-A153-4047ABAF09B3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81:$BU$81</c:f>
              <c:numCache>
                <c:formatCode>General</c:formatCode>
                <c:ptCount val="16"/>
                <c:pt idx="0">
                  <c:v>0.16367943485577896</c:v>
                </c:pt>
                <c:pt idx="1">
                  <c:v>0.21905403234862</c:v>
                </c:pt>
                <c:pt idx="2">
                  <c:v>0.23289768172183026</c:v>
                </c:pt>
                <c:pt idx="3">
                  <c:v>0.25020224343834313</c:v>
                </c:pt>
                <c:pt idx="4">
                  <c:v>0.27183294558398408</c:v>
                </c:pt>
                <c:pt idx="5">
                  <c:v>0.29887132326603538</c:v>
                </c:pt>
                <c:pt idx="6">
                  <c:v>0.33266929536859952</c:v>
                </c:pt>
                <c:pt idx="7">
                  <c:v>0.37491676049680461</c:v>
                </c:pt>
                <c:pt idx="8">
                  <c:v>0.42772609190706107</c:v>
                </c:pt>
                <c:pt idx="9">
                  <c:v>0.49373775616988158</c:v>
                </c:pt>
                <c:pt idx="10">
                  <c:v>0.57625233649840724</c:v>
                </c:pt>
                <c:pt idx="11">
                  <c:v>0.67939556190906414</c:v>
                </c:pt>
                <c:pt idx="12">
                  <c:v>0.80832459367238541</c:v>
                </c:pt>
                <c:pt idx="13">
                  <c:v>0.96948588337653707</c:v>
                </c:pt>
                <c:pt idx="14">
                  <c:v>1.1709374955067264</c:v>
                </c:pt>
                <c:pt idx="15">
                  <c:v>1.42275201066946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C796-4A96-A153-4047ABAF09B3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82:$BU$82</c:f>
              <c:numCache>
                <c:formatCode>General</c:formatCode>
                <c:ptCount val="16"/>
                <c:pt idx="0">
                  <c:v>0.18793262690305704</c:v>
                </c:pt>
                <c:pt idx="1">
                  <c:v>0.25151235260102628</c:v>
                </c:pt>
                <c:pt idx="2">
                  <c:v>0.26740728402551861</c:v>
                </c:pt>
                <c:pt idx="3">
                  <c:v>0.28727594830613395</c:v>
                </c:pt>
                <c:pt idx="4">
                  <c:v>0.3121117786569032</c:v>
                </c:pt>
                <c:pt idx="5">
                  <c:v>0.3431565665953647</c:v>
                </c:pt>
                <c:pt idx="6">
                  <c:v>0.38196255151844172</c:v>
                </c:pt>
                <c:pt idx="7">
                  <c:v>0.43047003267228784</c:v>
                </c:pt>
                <c:pt idx="8">
                  <c:v>0.49110438411459545</c:v>
                </c:pt>
                <c:pt idx="9">
                  <c:v>0.56689732341748011</c:v>
                </c:pt>
                <c:pt idx="10">
                  <c:v>0.66163849754608595</c:v>
                </c:pt>
                <c:pt idx="11">
                  <c:v>0.78006496520684299</c:v>
                </c:pt>
                <c:pt idx="12">
                  <c:v>0.92809804978278931</c:v>
                </c:pt>
                <c:pt idx="13">
                  <c:v>1.1131394055027226</c:v>
                </c:pt>
                <c:pt idx="14">
                  <c:v>1.3444411001526388</c:v>
                </c:pt>
                <c:pt idx="15">
                  <c:v>1.6335682184650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C796-4A96-A153-4047ABAF09B3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83:$BU$83</c:f>
              <c:numCache>
                <c:formatCode>General</c:formatCode>
                <c:ptCount val="16"/>
                <c:pt idx="0">
                  <c:v>0.21824911696215457</c:v>
                </c:pt>
                <c:pt idx="1">
                  <c:v>0.29208525291653409</c:v>
                </c:pt>
                <c:pt idx="2">
                  <c:v>0.31054428690512897</c:v>
                </c:pt>
                <c:pt idx="3">
                  <c:v>0.33361807939087251</c:v>
                </c:pt>
                <c:pt idx="4">
                  <c:v>0.36246031999805206</c:v>
                </c:pt>
                <c:pt idx="5">
                  <c:v>0.39851312075702638</c:v>
                </c:pt>
                <c:pt idx="6">
                  <c:v>0.44357912170574432</c:v>
                </c:pt>
                <c:pt idx="7">
                  <c:v>0.49991162289164182</c:v>
                </c:pt>
                <c:pt idx="8">
                  <c:v>0.57032724937401358</c:v>
                </c:pt>
                <c:pt idx="9">
                  <c:v>0.65834678247697831</c:v>
                </c:pt>
                <c:pt idx="10">
                  <c:v>0.76837119885568417</c:v>
                </c:pt>
                <c:pt idx="11">
                  <c:v>0.90590171932906638</c:v>
                </c:pt>
                <c:pt idx="12">
                  <c:v>1.0778148699207943</c:v>
                </c:pt>
                <c:pt idx="13">
                  <c:v>1.2927063081604544</c:v>
                </c:pt>
                <c:pt idx="14">
                  <c:v>1.5613206059600291</c:v>
                </c:pt>
                <c:pt idx="15">
                  <c:v>1.89708847820949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C796-4A96-A153-4047ABAF09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621359223300974"/>
          <c:y val="8.4485628855022477E-2"/>
          <c:w val="0.8519417475728156"/>
          <c:h val="0.77880388780902532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N$67:$N$86</c:f>
              <c:numCache>
                <c:formatCode>General</c:formatCode>
                <c:ptCount val="20"/>
                <c:pt idx="0">
                  <c:v>7.3333333333333348E-2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BB5-408F-A426-E75CC5A14DD8}"/>
            </c:ext>
          </c:extLst>
        </c:ser>
        <c:ser>
          <c:idx val="1"/>
          <c:order val="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O$67:$O$86</c:f>
              <c:numCache>
                <c:formatCode>General</c:formatCode>
                <c:ptCount val="20"/>
                <c:pt idx="0">
                  <c:v>7.5000000000000011E-2</c:v>
                </c:pt>
                <c:pt idx="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BB5-408F-A426-E75CC5A14DD8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P$67:$P$86</c:f>
              <c:numCache>
                <c:formatCode>General</c:formatCode>
                <c:ptCount val="20"/>
                <c:pt idx="0">
                  <c:v>7.7083333333333323E-2</c:v>
                </c:pt>
                <c:pt idx="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BB5-408F-A426-E75CC5A14DD8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Q$67:$Q$86</c:f>
              <c:numCache>
                <c:formatCode>General</c:formatCode>
                <c:ptCount val="20"/>
                <c:pt idx="0">
                  <c:v>7.9687499999999994E-2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7BB5-408F-A426-E75CC5A14DD8}"/>
            </c:ext>
          </c:extLst>
        </c:ser>
        <c:ser>
          <c:idx val="4"/>
          <c:order val="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R$67:$R$86</c:f>
              <c:numCache>
                <c:formatCode>General</c:formatCode>
                <c:ptCount val="20"/>
                <c:pt idx="0">
                  <c:v>8.2942708333333337E-2</c:v>
                </c:pt>
                <c:pt idx="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7BB5-408F-A426-E75CC5A14DD8}"/>
            </c:ext>
          </c:extLst>
        </c:ser>
        <c:ser>
          <c:idx val="5"/>
          <c:order val="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S$67:$S$86</c:f>
              <c:numCache>
                <c:formatCode>General</c:formatCode>
                <c:ptCount val="20"/>
                <c:pt idx="0" formatCode="0.00E+00">
                  <c:v>8.7011718749999994E-2</c:v>
                </c:pt>
                <c:pt idx="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7BB5-408F-A426-E75CC5A14DD8}"/>
            </c:ext>
          </c:extLst>
        </c:ser>
        <c:ser>
          <c:idx val="6"/>
          <c:order val="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T$67:$T$86</c:f>
              <c:numCache>
                <c:formatCode>General</c:formatCode>
                <c:ptCount val="20"/>
                <c:pt idx="0" formatCode="0.00E+00">
                  <c:v>9.2097981770833337E-2</c:v>
                </c:pt>
                <c:pt idx="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7BB5-408F-A426-E75CC5A14DD8}"/>
            </c:ext>
          </c:extLst>
        </c:ser>
        <c:ser>
          <c:idx val="7"/>
          <c:order val="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U$67:$U$86</c:f>
              <c:numCache>
                <c:formatCode>General</c:formatCode>
                <c:ptCount val="20"/>
                <c:pt idx="0" formatCode="0.00E+00">
                  <c:v>9.8455810546874981E-2</c:v>
                </c:pt>
                <c:pt idx="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7BB5-408F-A426-E75CC5A14DD8}"/>
            </c:ext>
          </c:extLst>
        </c:ser>
        <c:ser>
          <c:idx val="8"/>
          <c:order val="8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V$67:$V$86</c:f>
              <c:numCache>
                <c:formatCode>General</c:formatCode>
                <c:ptCount val="20"/>
                <c:pt idx="0" formatCode="0.00E+00">
                  <c:v>0.10640309651692707</c:v>
                </c:pt>
                <c:pt idx="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7BB5-408F-A426-E75CC5A14DD8}"/>
            </c:ext>
          </c:extLst>
        </c:ser>
        <c:ser>
          <c:idx val="9"/>
          <c:order val="9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W$67:$W$86</c:f>
              <c:numCache>
                <c:formatCode>General</c:formatCode>
                <c:ptCount val="20"/>
                <c:pt idx="0" formatCode="0.00E+00">
                  <c:v>0.11633720397949217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7BB5-408F-A426-E75CC5A14DD8}"/>
            </c:ext>
          </c:extLst>
        </c:ser>
        <c:ser>
          <c:idx val="10"/>
          <c:order val="1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X$67:$X$86</c:f>
              <c:numCache>
                <c:formatCode>General</c:formatCode>
                <c:ptCount val="20"/>
                <c:pt idx="0" formatCode="0.00E+00">
                  <c:v>0.12875483830769854</c:v>
                </c:pt>
                <c:pt idx="1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7BB5-408F-A426-E75CC5A14DD8}"/>
            </c:ext>
          </c:extLst>
        </c:ser>
        <c:ser>
          <c:idx val="11"/>
          <c:order val="1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Y$67:$Y$86</c:f>
              <c:numCache>
                <c:formatCode>General</c:formatCode>
                <c:ptCount val="20"/>
                <c:pt idx="0" formatCode="0.00E+00">
                  <c:v>0.14427688121795654</c:v>
                </c:pt>
                <c:pt idx="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7BB5-408F-A426-E75CC5A14DD8}"/>
            </c:ext>
          </c:extLst>
        </c:ser>
        <c:ser>
          <c:idx val="12"/>
          <c:order val="1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Z$67:$Z$86</c:f>
              <c:numCache>
                <c:formatCode>General</c:formatCode>
                <c:ptCount val="20"/>
                <c:pt idx="0" formatCode="0.00E+00">
                  <c:v>0.16367943485577896</c:v>
                </c:pt>
                <c:pt idx="1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7BB5-408F-A426-E75CC5A14DD8}"/>
            </c:ext>
          </c:extLst>
        </c:ser>
        <c:ser>
          <c:idx val="13"/>
          <c:order val="1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A$67:$AA$86</c:f>
              <c:numCache>
                <c:formatCode>General</c:formatCode>
                <c:ptCount val="20"/>
                <c:pt idx="0" formatCode="0.00E+00">
                  <c:v>0.18793262690305704</c:v>
                </c:pt>
                <c:pt idx="1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7BB5-408F-A426-E75CC5A14DD8}"/>
            </c:ext>
          </c:extLst>
        </c:ser>
        <c:ser>
          <c:idx val="14"/>
          <c:order val="1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B$67:$AB$86</c:f>
              <c:numCache>
                <c:formatCode>General</c:formatCode>
                <c:ptCount val="20"/>
                <c:pt idx="0" formatCode="0.00E+00">
                  <c:v>0.21824911696215457</c:v>
                </c:pt>
                <c:pt idx="1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7BB5-408F-A426-E75CC5A14DD8}"/>
            </c:ext>
          </c:extLst>
        </c:ser>
        <c:ser>
          <c:idx val="15"/>
          <c:order val="1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C$67:$AC$86</c:f>
              <c:numCache>
                <c:formatCode>General</c:formatCode>
                <c:ptCount val="20"/>
                <c:pt idx="0" formatCode="0.00E+00">
                  <c:v>0</c:v>
                </c:pt>
                <c:pt idx="1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F-7BB5-408F-A426-E75CC5A14DD8}"/>
            </c:ext>
          </c:extLst>
        </c:ser>
        <c:ser>
          <c:idx val="16"/>
          <c:order val="1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D$67:$AD$86</c:f>
              <c:numCache>
                <c:formatCode>General</c:formatCode>
                <c:ptCount val="20"/>
                <c:pt idx="0" formatCode="0.00E+00">
                  <c:v>0</c:v>
                </c:pt>
                <c:pt idx="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1-7BB5-408F-A426-E75CC5A14DD8}"/>
            </c:ext>
          </c:extLst>
        </c:ser>
        <c:ser>
          <c:idx val="17"/>
          <c:order val="1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E$67:$AE$86</c:f>
              <c:numCache>
                <c:formatCode>General</c:formatCode>
                <c:ptCount val="20"/>
                <c:pt idx="0" formatCode="0.00E+00">
                  <c:v>0</c:v>
                </c:pt>
                <c:pt idx="1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7BB5-408F-A426-E75CC5A14DD8}"/>
            </c:ext>
          </c:extLst>
        </c:ser>
        <c:ser>
          <c:idx val="18"/>
          <c:order val="18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F$67:$AF$86</c:f>
              <c:numCache>
                <c:formatCode>General</c:formatCode>
                <c:ptCount val="20"/>
                <c:pt idx="0" formatCode="0.00E+00">
                  <c:v>0</c:v>
                </c:pt>
                <c:pt idx="1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5-7BB5-408F-A426-E75CC5A14D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346248"/>
        <c:axId val="1"/>
      </c:scatterChart>
      <c:valAx>
        <c:axId val="43234624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[substrate]/v</a:t>
                </a:r>
              </a:p>
            </c:rich>
          </c:tx>
          <c:layout>
            <c:manualLayout>
              <c:xMode val="edge"/>
              <c:yMode val="edge"/>
              <c:x val="0.4878640091863517"/>
              <c:y val="0.9247335931915071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1/v</a:t>
                </a:r>
              </a:p>
            </c:rich>
          </c:tx>
          <c:layout>
            <c:manualLayout>
              <c:xMode val="edge"/>
              <c:yMode val="edge"/>
              <c:x val="8.4950787401574801E-3"/>
              <c:y val="0.45161409495781218"/>
            </c:manualLayout>
          </c:layout>
          <c:overlay val="0"/>
          <c:spPr>
            <a:noFill/>
            <a:ln w="25400">
              <a:noFill/>
            </a:ln>
          </c:spPr>
        </c:title>
        <c:numFmt formatCode="0.E+00" sourceLinked="0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32346248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787883164027926"/>
          <c:y val="7.7017149394281781E-2"/>
          <c:w val="0.78060629160934292"/>
          <c:h val="0.79584387707424487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N$67:$N$86</c:f>
              <c:numCache>
                <c:formatCode>General</c:formatCode>
                <c:ptCount val="20"/>
                <c:pt idx="0">
                  <c:v>7.3333333333333348E-2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BFE-4553-A9A5-3446E6C1B22C}"/>
            </c:ext>
          </c:extLst>
        </c:ser>
        <c:ser>
          <c:idx val="1"/>
          <c:order val="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O$67:$O$86</c:f>
              <c:numCache>
                <c:formatCode>General</c:formatCode>
                <c:ptCount val="20"/>
                <c:pt idx="0">
                  <c:v>7.5000000000000011E-2</c:v>
                </c:pt>
                <c:pt idx="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BFE-4553-A9A5-3446E6C1B22C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P$67:$P$86</c:f>
              <c:numCache>
                <c:formatCode>General</c:formatCode>
                <c:ptCount val="20"/>
                <c:pt idx="0">
                  <c:v>7.7083333333333323E-2</c:v>
                </c:pt>
                <c:pt idx="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BFE-4553-A9A5-3446E6C1B22C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Q$67:$Q$86</c:f>
              <c:numCache>
                <c:formatCode>General</c:formatCode>
                <c:ptCount val="20"/>
                <c:pt idx="0">
                  <c:v>7.9687499999999994E-2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2BFE-4553-A9A5-3446E6C1B22C}"/>
            </c:ext>
          </c:extLst>
        </c:ser>
        <c:ser>
          <c:idx val="4"/>
          <c:order val="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R$67:$R$86</c:f>
              <c:numCache>
                <c:formatCode>General</c:formatCode>
                <c:ptCount val="20"/>
                <c:pt idx="0">
                  <c:v>8.2942708333333337E-2</c:v>
                </c:pt>
                <c:pt idx="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2BFE-4553-A9A5-3446E6C1B22C}"/>
            </c:ext>
          </c:extLst>
        </c:ser>
        <c:ser>
          <c:idx val="5"/>
          <c:order val="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S$67:$S$86</c:f>
              <c:numCache>
                <c:formatCode>General</c:formatCode>
                <c:ptCount val="20"/>
                <c:pt idx="0" formatCode="0.00E+00">
                  <c:v>8.7011718749999994E-2</c:v>
                </c:pt>
                <c:pt idx="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2BFE-4553-A9A5-3446E6C1B22C}"/>
            </c:ext>
          </c:extLst>
        </c:ser>
        <c:ser>
          <c:idx val="6"/>
          <c:order val="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T$67:$T$86</c:f>
              <c:numCache>
                <c:formatCode>General</c:formatCode>
                <c:ptCount val="20"/>
                <c:pt idx="0" formatCode="0.00E+00">
                  <c:v>9.2097981770833337E-2</c:v>
                </c:pt>
                <c:pt idx="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2BFE-4553-A9A5-3446E6C1B22C}"/>
            </c:ext>
          </c:extLst>
        </c:ser>
        <c:ser>
          <c:idx val="7"/>
          <c:order val="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U$67:$U$86</c:f>
              <c:numCache>
                <c:formatCode>General</c:formatCode>
                <c:ptCount val="20"/>
                <c:pt idx="0" formatCode="0.00E+00">
                  <c:v>9.8455810546874981E-2</c:v>
                </c:pt>
                <c:pt idx="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2BFE-4553-A9A5-3446E6C1B22C}"/>
            </c:ext>
          </c:extLst>
        </c:ser>
        <c:ser>
          <c:idx val="8"/>
          <c:order val="8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V$67:$V$86</c:f>
              <c:numCache>
                <c:formatCode>General</c:formatCode>
                <c:ptCount val="20"/>
                <c:pt idx="0" formatCode="0.00E+00">
                  <c:v>0.10640309651692707</c:v>
                </c:pt>
                <c:pt idx="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2BFE-4553-A9A5-3446E6C1B22C}"/>
            </c:ext>
          </c:extLst>
        </c:ser>
        <c:ser>
          <c:idx val="9"/>
          <c:order val="9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W$67:$W$86</c:f>
              <c:numCache>
                <c:formatCode>General</c:formatCode>
                <c:ptCount val="20"/>
                <c:pt idx="0" formatCode="0.00E+00">
                  <c:v>0.11633720397949217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2BFE-4553-A9A5-3446E6C1B22C}"/>
            </c:ext>
          </c:extLst>
        </c:ser>
        <c:ser>
          <c:idx val="10"/>
          <c:order val="1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X$67:$X$86</c:f>
              <c:numCache>
                <c:formatCode>General</c:formatCode>
                <c:ptCount val="20"/>
                <c:pt idx="0" formatCode="0.00E+00">
                  <c:v>0.12875483830769854</c:v>
                </c:pt>
                <c:pt idx="1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2BFE-4553-A9A5-3446E6C1B22C}"/>
            </c:ext>
          </c:extLst>
        </c:ser>
        <c:ser>
          <c:idx val="11"/>
          <c:order val="1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Y$67:$Y$86</c:f>
              <c:numCache>
                <c:formatCode>General</c:formatCode>
                <c:ptCount val="20"/>
                <c:pt idx="0" formatCode="0.00E+00">
                  <c:v>0.14427688121795654</c:v>
                </c:pt>
                <c:pt idx="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2BFE-4553-A9A5-3446E6C1B22C}"/>
            </c:ext>
          </c:extLst>
        </c:ser>
        <c:ser>
          <c:idx val="12"/>
          <c:order val="1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Z$67:$Z$86</c:f>
              <c:numCache>
                <c:formatCode>General</c:formatCode>
                <c:ptCount val="20"/>
                <c:pt idx="0" formatCode="0.00E+00">
                  <c:v>0.16367943485577896</c:v>
                </c:pt>
                <c:pt idx="1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2BFE-4553-A9A5-3446E6C1B22C}"/>
            </c:ext>
          </c:extLst>
        </c:ser>
        <c:ser>
          <c:idx val="13"/>
          <c:order val="1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A$67:$AA$86</c:f>
              <c:numCache>
                <c:formatCode>General</c:formatCode>
                <c:ptCount val="20"/>
                <c:pt idx="0" formatCode="0.00E+00">
                  <c:v>0.18793262690305704</c:v>
                </c:pt>
                <c:pt idx="1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2BFE-4553-A9A5-3446E6C1B22C}"/>
            </c:ext>
          </c:extLst>
        </c:ser>
        <c:ser>
          <c:idx val="14"/>
          <c:order val="1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B$67:$AB$86</c:f>
              <c:numCache>
                <c:formatCode>General</c:formatCode>
                <c:ptCount val="20"/>
                <c:pt idx="0" formatCode="0.00E+00">
                  <c:v>0.21824911696215457</c:v>
                </c:pt>
                <c:pt idx="1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2BFE-4553-A9A5-3446E6C1B22C}"/>
            </c:ext>
          </c:extLst>
        </c:ser>
        <c:ser>
          <c:idx val="15"/>
          <c:order val="1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C$67:$AC$86</c:f>
              <c:numCache>
                <c:formatCode>General</c:formatCode>
                <c:ptCount val="20"/>
                <c:pt idx="0" formatCode="0.00E+00">
                  <c:v>0</c:v>
                </c:pt>
                <c:pt idx="1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F-2BFE-4553-A9A5-3446E6C1B22C}"/>
            </c:ext>
          </c:extLst>
        </c:ser>
        <c:ser>
          <c:idx val="16"/>
          <c:order val="1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D$67:$AD$86</c:f>
              <c:numCache>
                <c:formatCode>General</c:formatCode>
                <c:ptCount val="20"/>
                <c:pt idx="0" formatCode="0.00E+00">
                  <c:v>0</c:v>
                </c:pt>
                <c:pt idx="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1-2BFE-4553-A9A5-3446E6C1B22C}"/>
            </c:ext>
          </c:extLst>
        </c:ser>
        <c:ser>
          <c:idx val="17"/>
          <c:order val="1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E$67:$AE$86</c:f>
              <c:numCache>
                <c:formatCode>General</c:formatCode>
                <c:ptCount val="20"/>
                <c:pt idx="0" formatCode="0.00E+00">
                  <c:v>0</c:v>
                </c:pt>
                <c:pt idx="1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2BFE-4553-A9A5-3446E6C1B22C}"/>
            </c:ext>
          </c:extLst>
        </c:ser>
        <c:ser>
          <c:idx val="18"/>
          <c:order val="18"/>
          <c:spPr>
            <a:ln w="28575">
              <a:noFill/>
            </a:ln>
          </c:spPr>
          <c:marker>
            <c:symbol val="none"/>
          </c:marker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F$67:$AF$86</c:f>
              <c:numCache>
                <c:formatCode>General</c:formatCode>
                <c:ptCount val="20"/>
                <c:pt idx="0" formatCode="0.00E+00">
                  <c:v>0</c:v>
                </c:pt>
                <c:pt idx="1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4-2BFE-4553-A9A5-3446E6C1B2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348872"/>
        <c:axId val="1"/>
      </c:scatterChart>
      <c:valAx>
        <c:axId val="4323488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7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[substrate]/v</a:t>
                </a:r>
              </a:p>
            </c:rich>
          </c:tx>
          <c:layout>
            <c:manualLayout>
              <c:xMode val="edge"/>
              <c:yMode val="edge"/>
              <c:x val="0.43272740673406468"/>
              <c:y val="0.9315407488620884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7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1/v</a:t>
                </a:r>
              </a:p>
            </c:rich>
          </c:tx>
          <c:layout>
            <c:manualLayout>
              <c:xMode val="edge"/>
              <c:yMode val="edge"/>
              <c:x val="8.4847740366307579E-3"/>
              <c:y val="0.44621050533240308"/>
            </c:manualLayout>
          </c:layout>
          <c:overlay val="0"/>
          <c:spPr>
            <a:noFill/>
            <a:ln w="25400">
              <a:noFill/>
            </a:ln>
          </c:spPr>
        </c:title>
        <c:numFmt formatCode="0.E+00" sourceLinked="0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32348872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 verticalDpi="0"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Part Non-competitive'!$X$21:$X$260</c:f>
              <c:numCache>
                <c:formatCode>General</c:formatCode>
                <c:ptCount val="240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  <c:pt idx="15">
                  <c:v>10.189231714008006</c:v>
                </c:pt>
                <c:pt idx="16">
                  <c:v>9.9628043425856063</c:v>
                </c:pt>
                <c:pt idx="17">
                  <c:v>9.6935393603535633</c:v>
                </c:pt>
                <c:pt idx="18">
                  <c:v>9.3767570283158665</c:v>
                </c:pt>
                <c:pt idx="19">
                  <c:v>9.0087524353678319</c:v>
                </c:pt>
                <c:pt idx="20">
                  <c:v>8.5874677161680655</c:v>
                </c:pt>
                <c:pt idx="21">
                  <c:v>8.1132106407412703</c:v>
                </c:pt>
                <c:pt idx="22">
                  <c:v>7.5892963710676318</c:v>
                </c:pt>
                <c:pt idx="23">
                  <c:v>7.0224490654278187</c:v>
                </c:pt>
                <c:pt idx="24">
                  <c:v>6.4227976961319975</c:v>
                </c:pt>
                <c:pt idx="25">
                  <c:v>5.8033572603169752</c:v>
                </c:pt>
                <c:pt idx="26">
                  <c:v>5.1790024804121124</c:v>
                </c:pt>
                <c:pt idx="27">
                  <c:v>4.5650837342657109</c:v>
                </c:pt>
                <c:pt idx="28">
                  <c:v>3.9759478596516438</c:v>
                </c:pt>
                <c:pt idx="29">
                  <c:v>3.4236579560754432</c:v>
                </c:pt>
                <c:pt idx="30">
                  <c:v>9.583574542204996</c:v>
                </c:pt>
                <c:pt idx="31">
                  <c:v>9.3706062190448876</c:v>
                </c:pt>
                <c:pt idx="32">
                  <c:v>9.117346591503134</c:v>
                </c:pt>
                <c:pt idx="33">
                  <c:v>8.8193940885128352</c:v>
                </c:pt>
                <c:pt idx="34">
                  <c:v>8.4732640222446705</c:v>
                </c:pt>
                <c:pt idx="35">
                  <c:v>8.0770208487390267</c:v>
                </c:pt>
                <c:pt idx="36">
                  <c:v>7.6309540438912862</c:v>
                </c:pt>
                <c:pt idx="37">
                  <c:v>7.1381817134476222</c:v>
                </c:pt>
                <c:pt idx="38">
                  <c:v>6.6050283256236133</c:v>
                </c:pt>
                <c:pt idx="39">
                  <c:v>6.041020777431223</c:v>
                </c:pt>
                <c:pt idx="40">
                  <c:v>5.4584004427765631</c:v>
                </c:pt>
                <c:pt idx="41">
                  <c:v>4.8711578771006696</c:v>
                </c:pt>
                <c:pt idx="42">
                  <c:v>4.2937310178741326</c:v>
                </c:pt>
                <c:pt idx="43">
                  <c:v>3.7396139138250635</c:v>
                </c:pt>
                <c:pt idx="44">
                  <c:v>3.2201526228866002</c:v>
                </c:pt>
                <c:pt idx="45">
                  <c:v>8.9207525193031323</c:v>
                </c:pt>
                <c:pt idx="46">
                  <c:v>8.7225135744297297</c:v>
                </c:pt>
                <c:pt idx="47">
                  <c:v>8.4867699643100085</c:v>
                </c:pt>
                <c:pt idx="48">
                  <c:v>8.2094245406397466</c:v>
                </c:pt>
                <c:pt idx="49">
                  <c:v>7.8872336246020787</c:v>
                </c:pt>
                <c:pt idx="50">
                  <c:v>7.5183955389023938</c:v>
                </c:pt>
                <c:pt idx="51">
                  <c:v>7.1031797386183966</c:v>
                </c:pt>
                <c:pt idx="52">
                  <c:v>6.644488674142492</c:v>
                </c:pt>
                <c:pt idx="53">
                  <c:v>6.1482093989450632</c:v>
                </c:pt>
                <c:pt idx="54">
                  <c:v>5.6232099079633171</c:v>
                </c:pt>
                <c:pt idx="55">
                  <c:v>5.0808849335731283</c:v>
                </c:pt>
                <c:pt idx="56">
                  <c:v>4.5342574122735488</c:v>
                </c:pt>
                <c:pt idx="57">
                  <c:v>3.9967667206246622</c:v>
                </c:pt>
                <c:pt idx="58">
                  <c:v>3.4809736279570322</c:v>
                </c:pt>
                <c:pt idx="59">
                  <c:v>2.9974394727822387</c:v>
                </c:pt>
                <c:pt idx="60">
                  <c:v>8.2108969120459676</c:v>
                </c:pt>
                <c:pt idx="61">
                  <c:v>8.0284325362227236</c:v>
                </c:pt>
                <c:pt idx="62">
                  <c:v>7.8114478730815691</c:v>
                </c:pt>
                <c:pt idx="63">
                  <c:v>7.5561717987978589</c:v>
                </c:pt>
                <c:pt idx="64">
                  <c:v>7.2596187454698411</c:v>
                </c:pt>
                <c:pt idx="65">
                  <c:v>6.920130401592651</c:v>
                </c:pt>
                <c:pt idx="66">
                  <c:v>6.537954780757147</c:v>
                </c:pt>
                <c:pt idx="67">
                  <c:v>6.115763375184728</c:v>
                </c:pt>
                <c:pt idx="68">
                  <c:v>5.6589747848260643</c:v>
                </c:pt>
                <c:pt idx="69">
                  <c:v>5.1757513471171936</c:v>
                </c:pt>
                <c:pt idx="70">
                  <c:v>4.676581075561038</c:v>
                </c:pt>
                <c:pt idx="71">
                  <c:v>4.1734506258634294</c:v>
                </c:pt>
                <c:pt idx="72">
                  <c:v>3.6787299561930591</c:v>
                </c:pt>
                <c:pt idx="73">
                  <c:v>3.2039803313519784</c:v>
                </c:pt>
                <c:pt idx="74">
                  <c:v>2.7589226870554389</c:v>
                </c:pt>
                <c:pt idx="75">
                  <c:v>7.4680711053068256</c:v>
                </c:pt>
                <c:pt idx="76">
                  <c:v>7.302113969633341</c:v>
                </c:pt>
                <c:pt idx="77">
                  <c:v>7.1047595380216295</c:v>
                </c:pt>
                <c:pt idx="78">
                  <c:v>6.8725778537725573</c:v>
                </c:pt>
                <c:pt idx="79">
                  <c:v>6.6028534482084842</c:v>
                </c:pt>
                <c:pt idx="80">
                  <c:v>6.2940780344314327</c:v>
                </c:pt>
                <c:pt idx="81">
                  <c:v>5.9464771886666847</c:v>
                </c:pt>
                <c:pt idx="82">
                  <c:v>5.5624807178014084</c:v>
                </c:pt>
                <c:pt idx="83">
                  <c:v>5.1470170103120694</c:v>
                </c:pt>
                <c:pt idx="84">
                  <c:v>4.7075099709207509</c:v>
                </c:pt>
                <c:pt idx="85">
                  <c:v>4.2534987804784876</c:v>
                </c:pt>
                <c:pt idx="86">
                  <c:v>3.7958856824411287</c:v>
                </c:pt>
                <c:pt idx="87">
                  <c:v>3.345921546008837</c:v>
                </c:pt>
                <c:pt idx="88">
                  <c:v>2.9141217081215189</c:v>
                </c:pt>
                <c:pt idx="89">
                  <c:v>2.5093276680586394</c:v>
                </c:pt>
                <c:pt idx="90">
                  <c:v>6.7093426551880428</c:v>
                </c:pt>
                <c:pt idx="91">
                  <c:v>6.5602461517394195</c:v>
                </c:pt>
                <c:pt idx="92">
                  <c:v>6.3829422016924084</c:v>
                </c:pt>
                <c:pt idx="93">
                  <c:v>6.1743493192841603</c:v>
                </c:pt>
                <c:pt idx="94">
                  <c:v>5.9320279174284236</c:v>
                </c:pt>
                <c:pt idx="95">
                  <c:v>5.6546229456070423</c:v>
                </c:pt>
                <c:pt idx="96">
                  <c:v>5.3423370623337005</c:v>
                </c:pt>
                <c:pt idx="97">
                  <c:v>4.9973532150873474</c:v>
                </c:pt>
                <c:pt idx="98">
                  <c:v>4.6240990862722127</c:v>
                </c:pt>
                <c:pt idx="99">
                  <c:v>4.2292443393017178</c:v>
                </c:pt>
                <c:pt idx="100">
                  <c:v>3.8213590094737251</c:v>
                </c:pt>
                <c:pt idx="101">
                  <c:v>3.410237712563061</c:v>
                </c:pt>
                <c:pt idx="102">
                  <c:v>3.0059882710004664</c:v>
                </c:pt>
                <c:pt idx="103">
                  <c:v>2.6180577023182821</c:v>
                </c:pt>
                <c:pt idx="104">
                  <c:v>2.2543892421144358</c:v>
                </c:pt>
                <c:pt idx="105">
                  <c:v>5.9533009154625871</c:v>
                </c:pt>
                <c:pt idx="106">
                  <c:v>5.8210053395634187</c:v>
                </c:pt>
                <c:pt idx="107">
                  <c:v>5.6636808709265702</c:v>
                </c:pt>
                <c:pt idx="108">
                  <c:v>5.4785932607655718</c:v>
                </c:pt>
                <c:pt idx="109">
                  <c:v>5.2635778266695912</c:v>
                </c:pt>
                <c:pt idx="110">
                  <c:v>5.01743221187958</c:v>
                </c:pt>
                <c:pt idx="111">
                  <c:v>4.7403362383508414</c:v>
                </c:pt>
                <c:pt idx="112">
                  <c:v>4.4342268683004971</c:v>
                </c:pt>
                <c:pt idx="113">
                  <c:v>4.1030328510956835</c:v>
                </c:pt>
                <c:pt idx="114">
                  <c:v>3.7526722796622796</c:v>
                </c:pt>
                <c:pt idx="115">
                  <c:v>3.3907494755570102</c:v>
                </c:pt>
                <c:pt idx="116">
                  <c:v>3.0259553490606006</c:v>
                </c:pt>
                <c:pt idx="117">
                  <c:v>2.6672587234427545</c:v>
                </c:pt>
                <c:pt idx="118">
                  <c:v>2.3230420798218239</c:v>
                </c:pt>
                <c:pt idx="119">
                  <c:v>2.0003535709285853</c:v>
                </c:pt>
                <c:pt idx="120">
                  <c:v>5.2182748158671508</c:v>
                </c:pt>
                <c:pt idx="121">
                  <c:v>5.1023131532923252</c:v>
                </c:pt>
                <c:pt idx="122">
                  <c:v>4.9644127977979382</c:v>
                </c:pt>
                <c:pt idx="123">
                  <c:v>4.8021770854515999</c:v>
                </c:pt>
                <c:pt idx="124">
                  <c:v>4.6137085970115841</c:v>
                </c:pt>
                <c:pt idx="125">
                  <c:v>4.3979534250600514</c:v>
                </c:pt>
                <c:pt idx="126">
                  <c:v>4.1550691897801597</c:v>
                </c:pt>
                <c:pt idx="127">
                  <c:v>3.8867537057625756</c:v>
                </c:pt>
                <c:pt idx="128">
                  <c:v>3.5964506581445872</c:v>
                </c:pt>
                <c:pt idx="129">
                  <c:v>3.2893474607175688</c:v>
                </c:pt>
                <c:pt idx="130">
                  <c:v>2.9721095651754124</c:v>
                </c:pt>
                <c:pt idx="131">
                  <c:v>2.6523548559302883</c:v>
                </c:pt>
                <c:pt idx="132">
                  <c:v>2.3379448177720383</c:v>
                </c:pt>
                <c:pt idx="133">
                  <c:v>2.0362269862503561</c:v>
                </c:pt>
                <c:pt idx="134">
                  <c:v>1.7533793117856313</c:v>
                </c:pt>
                <c:pt idx="135">
                  <c:v>4.5206028212270803</c:v>
                </c:pt>
                <c:pt idx="136">
                  <c:v>4.4201449807553672</c:v>
                </c:pt>
                <c:pt idx="137">
                  <c:v>4.3006816028971153</c:v>
                </c:pt>
                <c:pt idx="138">
                  <c:v>4.1601364524756397</c:v>
                </c:pt>
                <c:pt idx="139">
                  <c:v>3.9968657910754972</c:v>
                </c:pt>
                <c:pt idx="140">
                  <c:v>3.8099566164086673</c:v>
                </c:pt>
                <c:pt idx="141">
                  <c:v>3.5995454751825986</c:v>
                </c:pt>
                <c:pt idx="142">
                  <c:v>3.367103187869442</c:v>
                </c:pt>
                <c:pt idx="143">
                  <c:v>3.1156130263926518</c:v>
                </c:pt>
                <c:pt idx="144">
                  <c:v>2.8495688586008225</c:v>
                </c:pt>
                <c:pt idx="145">
                  <c:v>2.5747449797918063</c:v>
                </c:pt>
                <c:pt idx="146">
                  <c:v>2.2977407797985667</c:v>
                </c:pt>
                <c:pt idx="147">
                  <c:v>2.0253666799910022</c:v>
                </c:pt>
                <c:pt idx="148">
                  <c:v>1.763987866394582</c:v>
                </c:pt>
                <c:pt idx="149">
                  <c:v>1.5189563108937485</c:v>
                </c:pt>
                <c:pt idx="150">
                  <c:v>3.8732897935834472</c:v>
                </c:pt>
                <c:pt idx="151">
                  <c:v>3.7872166870593706</c:v>
                </c:pt>
                <c:pt idx="152">
                  <c:v>3.6848594793010094</c:v>
                </c:pt>
                <c:pt idx="153">
                  <c:v>3.5644392348794076</c:v>
                </c:pt>
                <c:pt idx="154">
                  <c:v>3.4245475851588658</c:v>
                </c:pt>
                <c:pt idx="155">
                  <c:v>3.2644022622464615</c:v>
                </c:pt>
                <c:pt idx="156">
                  <c:v>3.0841202604876878</c:v>
                </c:pt>
                <c:pt idx="157">
                  <c:v>2.8849617909978029</c:v>
                </c:pt>
                <c:pt idx="158">
                  <c:v>2.6694829457737286</c:v>
                </c:pt>
                <c:pt idx="159">
                  <c:v>2.4415341078639248</c:v>
                </c:pt>
                <c:pt idx="160">
                  <c:v>2.2060627411192932</c:v>
                </c:pt>
                <c:pt idx="161">
                  <c:v>1.9687232571957025</c:v>
                </c:pt>
                <c:pt idx="162">
                  <c:v>1.7353508813109413</c:v>
                </c:pt>
                <c:pt idx="163">
                  <c:v>1.5113993573663627</c:v>
                </c:pt>
                <c:pt idx="164">
                  <c:v>1.3014542990279629</c:v>
                </c:pt>
                <c:pt idx="165">
                  <c:v>3.2852618100950188</c:v>
                </c:pt>
                <c:pt idx="166">
                  <c:v>3.2122559920929072</c:v>
                </c:pt>
                <c:pt idx="167">
                  <c:v>3.1254382625768828</c:v>
                </c:pt>
                <c:pt idx="168">
                  <c:v>3.0232997572639131</c:v>
                </c:pt>
                <c:pt idx="169">
                  <c:v>2.9046459206366011</c:v>
                </c:pt>
                <c:pt idx="170">
                  <c:v>2.7688132457097119</c:v>
                </c:pt>
                <c:pt idx="171">
                  <c:v>2.6159009651964511</c:v>
                </c:pt>
                <c:pt idx="172">
                  <c:v>2.4469779697996188</c:v>
                </c:pt>
                <c:pt idx="173">
                  <c:v>2.2642122954442554</c:v>
                </c:pt>
                <c:pt idx="174">
                  <c:v>2.0708697748094167</c:v>
                </c:pt>
                <c:pt idx="175">
                  <c:v>1.8711467667818351</c:v>
                </c:pt>
                <c:pt idx="176">
                  <c:v>1.6698392519520555</c:v>
                </c:pt>
                <c:pt idx="177">
                  <c:v>1.471896574051875</c:v>
                </c:pt>
                <c:pt idx="178">
                  <c:v>1.2819445105252725</c:v>
                </c:pt>
                <c:pt idx="179">
                  <c:v>1.1038725047796853</c:v>
                </c:pt>
                <c:pt idx="180">
                  <c:v>2.7612574341546301</c:v>
                </c:pt>
                <c:pt idx="181">
                  <c:v>2.6998961578400831</c:v>
                </c:pt>
                <c:pt idx="182">
                  <c:v>2.6269259914119725</c:v>
                </c:pt>
                <c:pt idx="183">
                  <c:v>2.5410787367906664</c:v>
                </c:pt>
                <c:pt idx="184">
                  <c:v>2.4413503719244702</c:v>
                </c:pt>
                <c:pt idx="185">
                  <c:v>2.3271832202257956</c:v>
                </c:pt>
                <c:pt idx="186">
                  <c:v>2.1986606866355221</c:v>
                </c:pt>
                <c:pt idx="187">
                  <c:v>2.0566811721244154</c:v>
                </c:pt>
                <c:pt idx="188">
                  <c:v>1.9030669075104676</c:v>
                </c:pt>
                <c:pt idx="189">
                  <c:v>1.74056282007346</c:v>
                </c:pt>
                <c:pt idx="190">
                  <c:v>1.5726959429213059</c:v>
                </c:pt>
                <c:pt idx="191">
                  <c:v>1.4034972902699832</c:v>
                </c:pt>
                <c:pt idx="192">
                  <c:v>1.2371267778168096</c:v>
                </c:pt>
                <c:pt idx="193">
                  <c:v>1.0774723642981887</c:v>
                </c:pt>
                <c:pt idx="194">
                  <c:v>0.92780312083974792</c:v>
                </c:pt>
                <c:pt idx="195">
                  <c:v>2.3022432113341198</c:v>
                </c:pt>
                <c:pt idx="196">
                  <c:v>2.2510822510822504</c:v>
                </c:pt>
                <c:pt idx="197">
                  <c:v>2.19024219024219</c:v>
                </c:pt>
                <c:pt idx="198">
                  <c:v>2.1186656480774126</c:v>
                </c:pt>
                <c:pt idx="199">
                  <c:v>2.0355155049032594</c:v>
                </c:pt>
                <c:pt idx="200">
                  <c:v>1.9403267888116369</c:v>
                </c:pt>
                <c:pt idx="201">
                  <c:v>1.8331690400259804</c:v>
                </c:pt>
                <c:pt idx="202">
                  <c:v>1.7147913149400968</c:v>
                </c:pt>
                <c:pt idx="203">
                  <c:v>1.586712928080156</c:v>
                </c:pt>
                <c:pt idx="204">
                  <c:v>1.4512225071261833</c:v>
                </c:pt>
                <c:pt idx="205">
                  <c:v>1.3112607731889327</c:v>
                </c:pt>
                <c:pt idx="206">
                  <c:v>1.1701886498095184</c:v>
                </c:pt>
                <c:pt idx="207">
                  <c:v>1.0314745342316776</c:v>
                </c:pt>
                <c:pt idx="208">
                  <c:v>0.89836007516810001</c:v>
                </c:pt>
                <c:pt idx="209">
                  <c:v>0.77357091373911446</c:v>
                </c:pt>
                <c:pt idx="210">
                  <c:v>1.9061583577712606</c:v>
                </c:pt>
                <c:pt idx="211">
                  <c:v>1.8637992831541219</c:v>
                </c:pt>
                <c:pt idx="212">
                  <c:v>1.8134263295553619</c:v>
                </c:pt>
                <c:pt idx="213">
                  <c:v>1.7541640312038795</c:v>
                </c:pt>
                <c:pt idx="214">
                  <c:v>1.685319289005925</c:v>
                </c:pt>
                <c:pt idx="215">
                  <c:v>1.6065071262203878</c:v>
                </c:pt>
                <c:pt idx="216">
                  <c:v>1.5177851191612961</c:v>
                </c:pt>
                <c:pt idx="217">
                  <c:v>1.4197734543052418</c:v>
                </c:pt>
                <c:pt idx="218">
                  <c:v>1.3137300587330325</c:v>
                </c:pt>
                <c:pt idx="219">
                  <c:v>1.2015498177281305</c:v>
                </c:pt>
                <c:pt idx="220">
                  <c:v>1.0856675218876113</c:v>
                </c:pt>
                <c:pt idx="221">
                  <c:v>0.96886587134766577</c:v>
                </c:pt>
                <c:pt idx="222">
                  <c:v>0.85401654984773312</c:v>
                </c:pt>
                <c:pt idx="223">
                  <c:v>0.74380350309616894</c:v>
                </c:pt>
                <c:pt idx="224">
                  <c:v>0.64048344470872931</c:v>
                </c:pt>
                <c:pt idx="225">
                  <c:v>1.5687851971037812</c:v>
                </c:pt>
                <c:pt idx="226">
                  <c:v>1.5339233038348083</c:v>
                </c:pt>
                <c:pt idx="227">
                  <c:v>1.4924659172446784</c:v>
                </c:pt>
                <c:pt idx="228">
                  <c:v>1.4436925212562903</c:v>
                </c:pt>
                <c:pt idx="229">
                  <c:v>1.3870326891818676</c:v>
                </c:pt>
                <c:pt idx="230">
                  <c:v>1.3221695817566026</c:v>
                </c:pt>
                <c:pt idx="231">
                  <c:v>1.249150584796465</c:v>
                </c:pt>
                <c:pt idx="232">
                  <c:v>1.1684861172600662</c:v>
                </c:pt>
                <c:pt idx="233">
                  <c:v>1.0812114642670094</c:v>
                </c:pt>
                <c:pt idx="234">
                  <c:v>0.98888613317447915</c:v>
                </c:pt>
                <c:pt idx="235">
                  <c:v>0.89351397819068901</c:v>
                </c:pt>
                <c:pt idx="236">
                  <c:v>0.79738518615338883</c:v>
                </c:pt>
                <c:pt idx="237">
                  <c:v>0.70286317819326716</c:v>
                </c:pt>
                <c:pt idx="238">
                  <c:v>0.61215686538003289</c:v>
                </c:pt>
                <c:pt idx="239">
                  <c:v>0.52712354299037012</c:v>
                </c:pt>
              </c:numCache>
            </c:numRef>
          </c:xVal>
          <c:yVal>
            <c:numRef>
              <c:f>'Part Non-competitive'!$Y$21:$Y$260</c:f>
              <c:numCache>
                <c:formatCode>General</c:formatCode>
                <c:ptCount val="240"/>
                <c:pt idx="0">
                  <c:v>13.636363636363635</c:v>
                </c:pt>
                <c:pt idx="1">
                  <c:v>13.33333333333333</c:v>
                </c:pt>
                <c:pt idx="2">
                  <c:v>12.972972972972972</c:v>
                </c:pt>
                <c:pt idx="3">
                  <c:v>12.549019607843135</c:v>
                </c:pt>
                <c:pt idx="4">
                  <c:v>12.05651491365777</c:v>
                </c:pt>
                <c:pt idx="5">
                  <c:v>11.492704826038159</c:v>
                </c:pt>
                <c:pt idx="6">
                  <c:v>10.858001237076962</c:v>
                </c:pt>
                <c:pt idx="7">
                  <c:v>10.15684086541442</c:v>
                </c:pt>
                <c:pt idx="8">
                  <c:v>9.3982227278593857</c:v>
                </c:pt>
                <c:pt idx="9">
                  <c:v>8.5957025422089313</c:v>
                </c:pt>
                <c:pt idx="10">
                  <c:v>7.7666984258113718</c:v>
                </c:pt>
                <c:pt idx="11">
                  <c:v>6.9311173873333027</c:v>
                </c:pt>
                <c:pt idx="12">
                  <c:v>6.109503010449167</c:v>
                </c:pt>
                <c:pt idx="13">
                  <c:v>5.3210558298418249</c:v>
                </c:pt>
                <c:pt idx="14">
                  <c:v>4.5819200275316794</c:v>
                </c:pt>
                <c:pt idx="15">
                  <c:v>10.189231714008006</c:v>
                </c:pt>
                <c:pt idx="16">
                  <c:v>9.9628043425856063</c:v>
                </c:pt>
                <c:pt idx="17">
                  <c:v>9.6935393603535633</c:v>
                </c:pt>
                <c:pt idx="18">
                  <c:v>9.3767570283158648</c:v>
                </c:pt>
                <c:pt idx="19">
                  <c:v>9.0087524353678319</c:v>
                </c:pt>
                <c:pt idx="20">
                  <c:v>8.5874677161680637</c:v>
                </c:pt>
                <c:pt idx="21">
                  <c:v>8.1132106407412685</c:v>
                </c:pt>
                <c:pt idx="22">
                  <c:v>7.5892963710676309</c:v>
                </c:pt>
                <c:pt idx="23">
                  <c:v>7.0224490654278178</c:v>
                </c:pt>
                <c:pt idx="24">
                  <c:v>6.4227976961319966</c:v>
                </c:pt>
                <c:pt idx="25">
                  <c:v>5.8033572603169752</c:v>
                </c:pt>
                <c:pt idx="26">
                  <c:v>5.1790024804121133</c:v>
                </c:pt>
                <c:pt idx="27">
                  <c:v>4.56508373426571</c:v>
                </c:pt>
                <c:pt idx="28">
                  <c:v>3.9759478596516442</c:v>
                </c:pt>
                <c:pt idx="29">
                  <c:v>3.4236579560754432</c:v>
                </c:pt>
                <c:pt idx="30">
                  <c:v>9.5835745422049978</c:v>
                </c:pt>
                <c:pt idx="31">
                  <c:v>9.370606219044884</c:v>
                </c:pt>
                <c:pt idx="32">
                  <c:v>9.117346591503134</c:v>
                </c:pt>
                <c:pt idx="33">
                  <c:v>8.8193940885128335</c:v>
                </c:pt>
                <c:pt idx="34">
                  <c:v>8.4732640222446705</c:v>
                </c:pt>
                <c:pt idx="35">
                  <c:v>8.0770208487390267</c:v>
                </c:pt>
                <c:pt idx="36">
                  <c:v>7.6309540438912844</c:v>
                </c:pt>
                <c:pt idx="37">
                  <c:v>7.1381817134476213</c:v>
                </c:pt>
                <c:pt idx="38">
                  <c:v>6.6050283256236133</c:v>
                </c:pt>
                <c:pt idx="39">
                  <c:v>6.041020777431223</c:v>
                </c:pt>
                <c:pt idx="40">
                  <c:v>5.458400442776564</c:v>
                </c:pt>
                <c:pt idx="41">
                  <c:v>4.8711578771006696</c:v>
                </c:pt>
                <c:pt idx="42">
                  <c:v>4.2937310178741326</c:v>
                </c:pt>
                <c:pt idx="43">
                  <c:v>3.7396139138250639</c:v>
                </c:pt>
                <c:pt idx="44">
                  <c:v>3.2201526228866006</c:v>
                </c:pt>
                <c:pt idx="45">
                  <c:v>8.9207525193031323</c:v>
                </c:pt>
                <c:pt idx="46">
                  <c:v>8.7225135744297297</c:v>
                </c:pt>
                <c:pt idx="47">
                  <c:v>8.4867699643100085</c:v>
                </c:pt>
                <c:pt idx="48">
                  <c:v>8.2094245406397448</c:v>
                </c:pt>
                <c:pt idx="49">
                  <c:v>7.8872336246020787</c:v>
                </c:pt>
                <c:pt idx="50">
                  <c:v>7.5183955389023929</c:v>
                </c:pt>
                <c:pt idx="51">
                  <c:v>7.1031797386183957</c:v>
                </c:pt>
                <c:pt idx="52">
                  <c:v>6.6444886741424911</c:v>
                </c:pt>
                <c:pt idx="53">
                  <c:v>6.1482093989450632</c:v>
                </c:pt>
                <c:pt idx="54">
                  <c:v>5.6232099079633162</c:v>
                </c:pt>
                <c:pt idx="55">
                  <c:v>5.0808849335731283</c:v>
                </c:pt>
                <c:pt idx="56">
                  <c:v>4.5342574122735497</c:v>
                </c:pt>
                <c:pt idx="57">
                  <c:v>3.9967667206246622</c:v>
                </c:pt>
                <c:pt idx="58">
                  <c:v>3.4809736279570327</c:v>
                </c:pt>
                <c:pt idx="59">
                  <c:v>2.9974394727822387</c:v>
                </c:pt>
                <c:pt idx="60">
                  <c:v>8.2108969120459658</c:v>
                </c:pt>
                <c:pt idx="61">
                  <c:v>8.0284325362227236</c:v>
                </c:pt>
                <c:pt idx="62">
                  <c:v>7.8114478730815691</c:v>
                </c:pt>
                <c:pt idx="63">
                  <c:v>7.5561717987978581</c:v>
                </c:pt>
                <c:pt idx="64">
                  <c:v>7.2596187454698411</c:v>
                </c:pt>
                <c:pt idx="65">
                  <c:v>6.920130401592651</c:v>
                </c:pt>
                <c:pt idx="66">
                  <c:v>6.537954780757147</c:v>
                </c:pt>
                <c:pt idx="67">
                  <c:v>6.115763375184728</c:v>
                </c:pt>
                <c:pt idx="68">
                  <c:v>5.6589747848260634</c:v>
                </c:pt>
                <c:pt idx="69">
                  <c:v>5.1757513471171936</c:v>
                </c:pt>
                <c:pt idx="70">
                  <c:v>4.676581075561038</c:v>
                </c:pt>
                <c:pt idx="71">
                  <c:v>4.1734506258634303</c:v>
                </c:pt>
                <c:pt idx="72">
                  <c:v>3.6787299561930586</c:v>
                </c:pt>
                <c:pt idx="73">
                  <c:v>3.2039803313519788</c:v>
                </c:pt>
                <c:pt idx="74">
                  <c:v>2.7589226870554393</c:v>
                </c:pt>
                <c:pt idx="75">
                  <c:v>7.4680711053068265</c:v>
                </c:pt>
                <c:pt idx="76">
                  <c:v>7.302113969633341</c:v>
                </c:pt>
                <c:pt idx="77">
                  <c:v>7.1047595380216295</c:v>
                </c:pt>
                <c:pt idx="78">
                  <c:v>6.8725778537725564</c:v>
                </c:pt>
                <c:pt idx="79">
                  <c:v>6.6028534482084833</c:v>
                </c:pt>
                <c:pt idx="80">
                  <c:v>6.2940780344314318</c:v>
                </c:pt>
                <c:pt idx="81">
                  <c:v>5.9464771886666847</c:v>
                </c:pt>
                <c:pt idx="82">
                  <c:v>5.5624807178014075</c:v>
                </c:pt>
                <c:pt idx="83">
                  <c:v>5.1470170103120694</c:v>
                </c:pt>
                <c:pt idx="84">
                  <c:v>4.7075099709207509</c:v>
                </c:pt>
                <c:pt idx="85">
                  <c:v>4.2534987804784876</c:v>
                </c:pt>
                <c:pt idx="86">
                  <c:v>3.7958856824411296</c:v>
                </c:pt>
                <c:pt idx="87">
                  <c:v>3.3459215460088361</c:v>
                </c:pt>
                <c:pt idx="88">
                  <c:v>2.9141217081215194</c:v>
                </c:pt>
                <c:pt idx="89">
                  <c:v>2.5093276680586398</c:v>
                </c:pt>
                <c:pt idx="90">
                  <c:v>6.7093426551880437</c:v>
                </c:pt>
                <c:pt idx="91">
                  <c:v>6.5602461517394195</c:v>
                </c:pt>
                <c:pt idx="92">
                  <c:v>6.3829422016924084</c:v>
                </c:pt>
                <c:pt idx="93">
                  <c:v>6.1743493192841594</c:v>
                </c:pt>
                <c:pt idx="94">
                  <c:v>5.9320279174284236</c:v>
                </c:pt>
                <c:pt idx="95">
                  <c:v>5.6546229456070414</c:v>
                </c:pt>
                <c:pt idx="96">
                  <c:v>5.3423370623337014</c:v>
                </c:pt>
                <c:pt idx="97">
                  <c:v>4.9973532150873474</c:v>
                </c:pt>
                <c:pt idx="98">
                  <c:v>4.6240990862722118</c:v>
                </c:pt>
                <c:pt idx="99">
                  <c:v>4.2292443393017169</c:v>
                </c:pt>
                <c:pt idx="100">
                  <c:v>3.8213590094737246</c:v>
                </c:pt>
                <c:pt idx="101">
                  <c:v>3.4102377125630614</c:v>
                </c:pt>
                <c:pt idx="102">
                  <c:v>3.0059882710004668</c:v>
                </c:pt>
                <c:pt idx="103">
                  <c:v>2.6180577023182825</c:v>
                </c:pt>
                <c:pt idx="104">
                  <c:v>2.2543892421144358</c:v>
                </c:pt>
                <c:pt idx="105">
                  <c:v>5.9533009154625871</c:v>
                </c:pt>
                <c:pt idx="106">
                  <c:v>5.8210053395634187</c:v>
                </c:pt>
                <c:pt idx="107">
                  <c:v>5.6636808709265702</c:v>
                </c:pt>
                <c:pt idx="108">
                  <c:v>5.478593260765571</c:v>
                </c:pt>
                <c:pt idx="109">
                  <c:v>5.2635778266695903</c:v>
                </c:pt>
                <c:pt idx="110">
                  <c:v>5.01743221187958</c:v>
                </c:pt>
                <c:pt idx="111">
                  <c:v>4.7403362383508405</c:v>
                </c:pt>
                <c:pt idx="112">
                  <c:v>4.4342268683004962</c:v>
                </c:pt>
                <c:pt idx="113">
                  <c:v>4.1030328510956826</c:v>
                </c:pt>
                <c:pt idx="114">
                  <c:v>3.7526722796622787</c:v>
                </c:pt>
                <c:pt idx="115">
                  <c:v>3.3907494755570102</c:v>
                </c:pt>
                <c:pt idx="116">
                  <c:v>3.025955349060601</c:v>
                </c:pt>
                <c:pt idx="117">
                  <c:v>2.6672587234427541</c:v>
                </c:pt>
                <c:pt idx="118">
                  <c:v>2.3230420798218243</c:v>
                </c:pt>
                <c:pt idx="119">
                  <c:v>2.0003535709285858</c:v>
                </c:pt>
                <c:pt idx="120">
                  <c:v>5.2182748158671499</c:v>
                </c:pt>
                <c:pt idx="121">
                  <c:v>5.1023131532923243</c:v>
                </c:pt>
                <c:pt idx="122">
                  <c:v>4.9644127977979373</c:v>
                </c:pt>
                <c:pt idx="123">
                  <c:v>4.8021770854515999</c:v>
                </c:pt>
                <c:pt idx="124">
                  <c:v>4.6137085970115841</c:v>
                </c:pt>
                <c:pt idx="125">
                  <c:v>4.3979534250600505</c:v>
                </c:pt>
                <c:pt idx="126">
                  <c:v>4.1550691897801588</c:v>
                </c:pt>
                <c:pt idx="127">
                  <c:v>3.8867537057625743</c:v>
                </c:pt>
                <c:pt idx="128">
                  <c:v>3.5964506581445868</c:v>
                </c:pt>
                <c:pt idx="129">
                  <c:v>3.2893474607175683</c:v>
                </c:pt>
                <c:pt idx="130">
                  <c:v>2.9721095651754115</c:v>
                </c:pt>
                <c:pt idx="131">
                  <c:v>2.6523548559302883</c:v>
                </c:pt>
                <c:pt idx="132">
                  <c:v>2.3379448177720383</c:v>
                </c:pt>
                <c:pt idx="133">
                  <c:v>2.0362269862503561</c:v>
                </c:pt>
                <c:pt idx="134">
                  <c:v>1.7533793117856318</c:v>
                </c:pt>
                <c:pt idx="135">
                  <c:v>4.5206028212270795</c:v>
                </c:pt>
                <c:pt idx="136">
                  <c:v>4.4201449807553672</c:v>
                </c:pt>
                <c:pt idx="137">
                  <c:v>4.3006816028971144</c:v>
                </c:pt>
                <c:pt idx="138">
                  <c:v>4.1601364524756388</c:v>
                </c:pt>
                <c:pt idx="139">
                  <c:v>3.9968657910754968</c:v>
                </c:pt>
                <c:pt idx="140">
                  <c:v>3.8099566164086669</c:v>
                </c:pt>
                <c:pt idx="141">
                  <c:v>3.5995454751825986</c:v>
                </c:pt>
                <c:pt idx="142">
                  <c:v>3.367103187869442</c:v>
                </c:pt>
                <c:pt idx="143">
                  <c:v>3.1156130263926514</c:v>
                </c:pt>
                <c:pt idx="144">
                  <c:v>2.8495688586008225</c:v>
                </c:pt>
                <c:pt idx="145">
                  <c:v>2.5747449797918063</c:v>
                </c:pt>
                <c:pt idx="146">
                  <c:v>2.2977407797985667</c:v>
                </c:pt>
                <c:pt idx="147">
                  <c:v>2.0253666799910022</c:v>
                </c:pt>
                <c:pt idx="148">
                  <c:v>1.763987866394582</c:v>
                </c:pt>
                <c:pt idx="149">
                  <c:v>1.5189563108937485</c:v>
                </c:pt>
                <c:pt idx="150">
                  <c:v>3.8732897935834472</c:v>
                </c:pt>
                <c:pt idx="151">
                  <c:v>3.7872166870593706</c:v>
                </c:pt>
                <c:pt idx="152">
                  <c:v>3.6848594793010099</c:v>
                </c:pt>
                <c:pt idx="153">
                  <c:v>3.5644392348794067</c:v>
                </c:pt>
                <c:pt idx="154">
                  <c:v>3.4245475851588658</c:v>
                </c:pt>
                <c:pt idx="155">
                  <c:v>3.264402262246461</c:v>
                </c:pt>
                <c:pt idx="156">
                  <c:v>3.0841202604876878</c:v>
                </c:pt>
                <c:pt idx="157">
                  <c:v>2.884961790997802</c:v>
                </c:pt>
                <c:pt idx="158">
                  <c:v>2.6694829457737277</c:v>
                </c:pt>
                <c:pt idx="159">
                  <c:v>2.4415341078639243</c:v>
                </c:pt>
                <c:pt idx="160">
                  <c:v>2.2060627411192928</c:v>
                </c:pt>
                <c:pt idx="161">
                  <c:v>1.9687232571957025</c:v>
                </c:pt>
                <c:pt idx="162">
                  <c:v>1.7353508813109413</c:v>
                </c:pt>
                <c:pt idx="163">
                  <c:v>1.5113993573663629</c:v>
                </c:pt>
                <c:pt idx="164">
                  <c:v>1.3014542990279632</c:v>
                </c:pt>
                <c:pt idx="165">
                  <c:v>3.2852618100950184</c:v>
                </c:pt>
                <c:pt idx="166">
                  <c:v>3.2122559920929077</c:v>
                </c:pt>
                <c:pt idx="167">
                  <c:v>3.1254382625768828</c:v>
                </c:pt>
                <c:pt idx="168">
                  <c:v>3.0232997572639131</c:v>
                </c:pt>
                <c:pt idx="169">
                  <c:v>2.9046459206366002</c:v>
                </c:pt>
                <c:pt idx="170">
                  <c:v>2.768813245709711</c:v>
                </c:pt>
                <c:pt idx="171">
                  <c:v>2.6159009651964511</c:v>
                </c:pt>
                <c:pt idx="172">
                  <c:v>2.4469779697996188</c:v>
                </c:pt>
                <c:pt idx="173">
                  <c:v>2.264212295444255</c:v>
                </c:pt>
                <c:pt idx="174">
                  <c:v>2.0708697748094163</c:v>
                </c:pt>
                <c:pt idx="175">
                  <c:v>1.8711467667818347</c:v>
                </c:pt>
                <c:pt idx="176">
                  <c:v>1.6698392519520557</c:v>
                </c:pt>
                <c:pt idx="177">
                  <c:v>1.4718965740518746</c:v>
                </c:pt>
                <c:pt idx="178">
                  <c:v>1.2819445105252725</c:v>
                </c:pt>
                <c:pt idx="179">
                  <c:v>1.1038725047796853</c:v>
                </c:pt>
                <c:pt idx="180">
                  <c:v>2.7612574341546292</c:v>
                </c:pt>
                <c:pt idx="181">
                  <c:v>2.6998961578400822</c:v>
                </c:pt>
                <c:pt idx="182">
                  <c:v>2.6269259914119725</c:v>
                </c:pt>
                <c:pt idx="183">
                  <c:v>2.541078736790666</c:v>
                </c:pt>
                <c:pt idx="184">
                  <c:v>2.4413503719244702</c:v>
                </c:pt>
                <c:pt idx="185">
                  <c:v>2.3271832202257947</c:v>
                </c:pt>
                <c:pt idx="186">
                  <c:v>2.1986606866355216</c:v>
                </c:pt>
                <c:pt idx="187">
                  <c:v>2.0566811721244149</c:v>
                </c:pt>
                <c:pt idx="188">
                  <c:v>1.9030669075104674</c:v>
                </c:pt>
                <c:pt idx="189">
                  <c:v>1.7405628200734597</c:v>
                </c:pt>
                <c:pt idx="190">
                  <c:v>1.5726959429213057</c:v>
                </c:pt>
                <c:pt idx="191">
                  <c:v>1.4034972902699834</c:v>
                </c:pt>
                <c:pt idx="192">
                  <c:v>1.2371267778168096</c:v>
                </c:pt>
                <c:pt idx="193">
                  <c:v>1.0774723642981887</c:v>
                </c:pt>
                <c:pt idx="194">
                  <c:v>0.92780312083974814</c:v>
                </c:pt>
                <c:pt idx="195">
                  <c:v>2.3022432113341198</c:v>
                </c:pt>
                <c:pt idx="196">
                  <c:v>2.2510822510822504</c:v>
                </c:pt>
                <c:pt idx="197">
                  <c:v>2.1902421902421896</c:v>
                </c:pt>
                <c:pt idx="198">
                  <c:v>2.1186656480774122</c:v>
                </c:pt>
                <c:pt idx="199">
                  <c:v>2.0355155049032594</c:v>
                </c:pt>
                <c:pt idx="200">
                  <c:v>1.9403267888116367</c:v>
                </c:pt>
                <c:pt idx="201">
                  <c:v>1.8331690400259806</c:v>
                </c:pt>
                <c:pt idx="202">
                  <c:v>1.7147913149400964</c:v>
                </c:pt>
                <c:pt idx="203">
                  <c:v>1.586712928080156</c:v>
                </c:pt>
                <c:pt idx="204">
                  <c:v>1.4512225071261831</c:v>
                </c:pt>
                <c:pt idx="205">
                  <c:v>1.3112607731889327</c:v>
                </c:pt>
                <c:pt idx="206">
                  <c:v>1.1701886498095184</c:v>
                </c:pt>
                <c:pt idx="207">
                  <c:v>1.0314745342316773</c:v>
                </c:pt>
                <c:pt idx="208">
                  <c:v>0.89836007516810013</c:v>
                </c:pt>
                <c:pt idx="209">
                  <c:v>0.77357091373911446</c:v>
                </c:pt>
                <c:pt idx="210">
                  <c:v>1.9061583577712606</c:v>
                </c:pt>
                <c:pt idx="211">
                  <c:v>1.8637992831541215</c:v>
                </c:pt>
                <c:pt idx="212">
                  <c:v>1.8134263295553616</c:v>
                </c:pt>
                <c:pt idx="213">
                  <c:v>1.7541640312038789</c:v>
                </c:pt>
                <c:pt idx="214">
                  <c:v>1.6853192890059248</c:v>
                </c:pt>
                <c:pt idx="215">
                  <c:v>1.6065071262203876</c:v>
                </c:pt>
                <c:pt idx="216">
                  <c:v>1.5177851191612957</c:v>
                </c:pt>
                <c:pt idx="217">
                  <c:v>1.4197734543052414</c:v>
                </c:pt>
                <c:pt idx="218">
                  <c:v>1.3137300587330325</c:v>
                </c:pt>
                <c:pt idx="219">
                  <c:v>1.2015498177281305</c:v>
                </c:pt>
                <c:pt idx="220">
                  <c:v>1.0856675218876108</c:v>
                </c:pt>
                <c:pt idx="221">
                  <c:v>0.96886587134766589</c:v>
                </c:pt>
                <c:pt idx="222">
                  <c:v>0.85401654984773323</c:v>
                </c:pt>
                <c:pt idx="223">
                  <c:v>0.74380350309616894</c:v>
                </c:pt>
                <c:pt idx="224">
                  <c:v>0.64048344470872931</c:v>
                </c:pt>
                <c:pt idx="225">
                  <c:v>1.5687851971037809</c:v>
                </c:pt>
                <c:pt idx="226">
                  <c:v>1.5339233038348081</c:v>
                </c:pt>
                <c:pt idx="227">
                  <c:v>1.4924659172446784</c:v>
                </c:pt>
                <c:pt idx="228">
                  <c:v>1.4436925212562901</c:v>
                </c:pt>
                <c:pt idx="229">
                  <c:v>1.3870326891818674</c:v>
                </c:pt>
                <c:pt idx="230">
                  <c:v>1.3221695817566024</c:v>
                </c:pt>
                <c:pt idx="231">
                  <c:v>1.2491505847964648</c:v>
                </c:pt>
                <c:pt idx="232">
                  <c:v>1.168486117260066</c:v>
                </c:pt>
                <c:pt idx="233">
                  <c:v>1.0812114642670092</c:v>
                </c:pt>
                <c:pt idx="234">
                  <c:v>0.98888613317447893</c:v>
                </c:pt>
                <c:pt idx="235">
                  <c:v>0.89351397819068867</c:v>
                </c:pt>
                <c:pt idx="236">
                  <c:v>0.79738518615338894</c:v>
                </c:pt>
                <c:pt idx="237">
                  <c:v>0.70286317819326705</c:v>
                </c:pt>
                <c:pt idx="238">
                  <c:v>0.612156865380033</c:v>
                </c:pt>
                <c:pt idx="239">
                  <c:v>0.527123542990370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00F-449F-B185-36FEEB96F5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AO$20:$AO$34</c:f>
              <c:numCache>
                <c:formatCode>General</c:formatCode>
                <c:ptCount val="15"/>
                <c:pt idx="0">
                  <c:v>13.636363636363635</c:v>
                </c:pt>
                <c:pt idx="1">
                  <c:v>13.33333333333333</c:v>
                </c:pt>
                <c:pt idx="2">
                  <c:v>12.972972972972972</c:v>
                </c:pt>
                <c:pt idx="3">
                  <c:v>12.549019607843135</c:v>
                </c:pt>
                <c:pt idx="4">
                  <c:v>12.05651491365777</c:v>
                </c:pt>
                <c:pt idx="5">
                  <c:v>11.492704826038159</c:v>
                </c:pt>
                <c:pt idx="6">
                  <c:v>10.858001237076962</c:v>
                </c:pt>
                <c:pt idx="7">
                  <c:v>10.15684086541442</c:v>
                </c:pt>
                <c:pt idx="8">
                  <c:v>9.3982227278593857</c:v>
                </c:pt>
                <c:pt idx="9">
                  <c:v>8.5957025422089313</c:v>
                </c:pt>
                <c:pt idx="10">
                  <c:v>7.7666984258113718</c:v>
                </c:pt>
                <c:pt idx="11">
                  <c:v>6.9311173873333027</c:v>
                </c:pt>
                <c:pt idx="12">
                  <c:v>6.109503010449167</c:v>
                </c:pt>
                <c:pt idx="13">
                  <c:v>5.3210558298418249</c:v>
                </c:pt>
                <c:pt idx="14">
                  <c:v>4.58192002753167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93A-48C5-84FD-4F03C0EE7AC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AP$20:$AP$34</c:f>
              <c:numCache>
                <c:formatCode>General</c:formatCode>
                <c:ptCount val="15"/>
                <c:pt idx="0">
                  <c:v>10.189231714008006</c:v>
                </c:pt>
                <c:pt idx="1">
                  <c:v>9.9628043425856063</c:v>
                </c:pt>
                <c:pt idx="2">
                  <c:v>9.6935393603535633</c:v>
                </c:pt>
                <c:pt idx="3">
                  <c:v>9.3767570283158648</c:v>
                </c:pt>
                <c:pt idx="4">
                  <c:v>9.0087524353678319</c:v>
                </c:pt>
                <c:pt idx="5">
                  <c:v>8.5874677161680637</c:v>
                </c:pt>
                <c:pt idx="6">
                  <c:v>8.1132106407412685</c:v>
                </c:pt>
                <c:pt idx="7">
                  <c:v>7.5892963710676309</c:v>
                </c:pt>
                <c:pt idx="8">
                  <c:v>7.0224490654278178</c:v>
                </c:pt>
                <c:pt idx="9">
                  <c:v>6.4227976961319966</c:v>
                </c:pt>
                <c:pt idx="10">
                  <c:v>5.8033572603169752</c:v>
                </c:pt>
                <c:pt idx="11">
                  <c:v>5.1790024804121133</c:v>
                </c:pt>
                <c:pt idx="12">
                  <c:v>4.56508373426571</c:v>
                </c:pt>
                <c:pt idx="13">
                  <c:v>3.9759478596516442</c:v>
                </c:pt>
                <c:pt idx="14">
                  <c:v>3.42365795607544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93A-48C5-84FD-4F03C0EE7AC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AQ$20:$AQ$34</c:f>
              <c:numCache>
                <c:formatCode>General</c:formatCode>
                <c:ptCount val="15"/>
                <c:pt idx="0">
                  <c:v>9.5835745422049978</c:v>
                </c:pt>
                <c:pt idx="1">
                  <c:v>9.370606219044884</c:v>
                </c:pt>
                <c:pt idx="2">
                  <c:v>9.117346591503134</c:v>
                </c:pt>
                <c:pt idx="3">
                  <c:v>8.8193940885128335</c:v>
                </c:pt>
                <c:pt idx="4">
                  <c:v>8.4732640222446705</c:v>
                </c:pt>
                <c:pt idx="5">
                  <c:v>8.0770208487390267</c:v>
                </c:pt>
                <c:pt idx="6">
                  <c:v>7.6309540438912844</c:v>
                </c:pt>
                <c:pt idx="7">
                  <c:v>7.1381817134476213</c:v>
                </c:pt>
                <c:pt idx="8">
                  <c:v>6.6050283256236133</c:v>
                </c:pt>
                <c:pt idx="9">
                  <c:v>6.041020777431223</c:v>
                </c:pt>
                <c:pt idx="10">
                  <c:v>5.458400442776564</c:v>
                </c:pt>
                <c:pt idx="11">
                  <c:v>4.8711578771006696</c:v>
                </c:pt>
                <c:pt idx="12">
                  <c:v>4.2937310178741326</c:v>
                </c:pt>
                <c:pt idx="13">
                  <c:v>3.7396139138250639</c:v>
                </c:pt>
                <c:pt idx="14">
                  <c:v>3.220152622886600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793A-48C5-84FD-4F03C0EE7AC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AR$20:$AR$34</c:f>
              <c:numCache>
                <c:formatCode>General</c:formatCode>
                <c:ptCount val="15"/>
                <c:pt idx="0">
                  <c:v>8.9207525193031323</c:v>
                </c:pt>
                <c:pt idx="1">
                  <c:v>8.7225135744297297</c:v>
                </c:pt>
                <c:pt idx="2">
                  <c:v>8.4867699643100085</c:v>
                </c:pt>
                <c:pt idx="3">
                  <c:v>8.2094245406397448</c:v>
                </c:pt>
                <c:pt idx="4">
                  <c:v>7.8872336246020787</c:v>
                </c:pt>
                <c:pt idx="5">
                  <c:v>7.5183955389023929</c:v>
                </c:pt>
                <c:pt idx="6">
                  <c:v>7.1031797386183957</c:v>
                </c:pt>
                <c:pt idx="7">
                  <c:v>6.6444886741424911</c:v>
                </c:pt>
                <c:pt idx="8">
                  <c:v>6.1482093989450632</c:v>
                </c:pt>
                <c:pt idx="9">
                  <c:v>5.6232099079633162</c:v>
                </c:pt>
                <c:pt idx="10">
                  <c:v>5.0808849335731283</c:v>
                </c:pt>
                <c:pt idx="11">
                  <c:v>4.5342574122735497</c:v>
                </c:pt>
                <c:pt idx="12">
                  <c:v>3.9967667206246622</c:v>
                </c:pt>
                <c:pt idx="13">
                  <c:v>3.4809736279570327</c:v>
                </c:pt>
                <c:pt idx="14">
                  <c:v>2.997439472782238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793A-48C5-84FD-4F03C0EE7AC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AS$20:$AS$34</c:f>
              <c:numCache>
                <c:formatCode>General</c:formatCode>
                <c:ptCount val="15"/>
                <c:pt idx="0">
                  <c:v>8.2108969120459658</c:v>
                </c:pt>
                <c:pt idx="1">
                  <c:v>8.0284325362227236</c:v>
                </c:pt>
                <c:pt idx="2">
                  <c:v>7.8114478730815691</c:v>
                </c:pt>
                <c:pt idx="3">
                  <c:v>7.5561717987978581</c:v>
                </c:pt>
                <c:pt idx="4">
                  <c:v>7.2596187454698411</c:v>
                </c:pt>
                <c:pt idx="5">
                  <c:v>6.920130401592651</c:v>
                </c:pt>
                <c:pt idx="6">
                  <c:v>6.537954780757147</c:v>
                </c:pt>
                <c:pt idx="7">
                  <c:v>6.115763375184728</c:v>
                </c:pt>
                <c:pt idx="8">
                  <c:v>5.6589747848260634</c:v>
                </c:pt>
                <c:pt idx="9">
                  <c:v>5.1757513471171936</c:v>
                </c:pt>
                <c:pt idx="10">
                  <c:v>4.676581075561038</c:v>
                </c:pt>
                <c:pt idx="11">
                  <c:v>4.1734506258634303</c:v>
                </c:pt>
                <c:pt idx="12">
                  <c:v>3.6787299561930586</c:v>
                </c:pt>
                <c:pt idx="13">
                  <c:v>3.2039803313519788</c:v>
                </c:pt>
                <c:pt idx="14">
                  <c:v>2.758922687055439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793A-48C5-84FD-4F03C0EE7AC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AT$20:$AT$34</c:f>
              <c:numCache>
                <c:formatCode>General</c:formatCode>
                <c:ptCount val="15"/>
                <c:pt idx="0">
                  <c:v>7.4680711053068265</c:v>
                </c:pt>
                <c:pt idx="1">
                  <c:v>7.302113969633341</c:v>
                </c:pt>
                <c:pt idx="2">
                  <c:v>7.1047595380216295</c:v>
                </c:pt>
                <c:pt idx="3">
                  <c:v>6.8725778537725564</c:v>
                </c:pt>
                <c:pt idx="4">
                  <c:v>6.6028534482084833</c:v>
                </c:pt>
                <c:pt idx="5">
                  <c:v>6.2940780344314318</c:v>
                </c:pt>
                <c:pt idx="6">
                  <c:v>5.9464771886666847</c:v>
                </c:pt>
                <c:pt idx="7">
                  <c:v>5.5624807178014075</c:v>
                </c:pt>
                <c:pt idx="8">
                  <c:v>5.1470170103120694</c:v>
                </c:pt>
                <c:pt idx="9">
                  <c:v>4.7075099709207509</c:v>
                </c:pt>
                <c:pt idx="10">
                  <c:v>4.2534987804784876</c:v>
                </c:pt>
                <c:pt idx="11">
                  <c:v>3.7958856824411296</c:v>
                </c:pt>
                <c:pt idx="12">
                  <c:v>3.3459215460088361</c:v>
                </c:pt>
                <c:pt idx="13">
                  <c:v>2.9141217081215194</c:v>
                </c:pt>
                <c:pt idx="14">
                  <c:v>2.509327668058639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793A-48C5-84FD-4F03C0EE7AC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AU$20:$AU$34</c:f>
              <c:numCache>
                <c:formatCode>General</c:formatCode>
                <c:ptCount val="15"/>
                <c:pt idx="0">
                  <c:v>6.7093426551880437</c:v>
                </c:pt>
                <c:pt idx="1">
                  <c:v>6.5602461517394195</c:v>
                </c:pt>
                <c:pt idx="2">
                  <c:v>6.3829422016924084</c:v>
                </c:pt>
                <c:pt idx="3">
                  <c:v>6.1743493192841594</c:v>
                </c:pt>
                <c:pt idx="4">
                  <c:v>5.9320279174284236</c:v>
                </c:pt>
                <c:pt idx="5">
                  <c:v>5.6546229456070414</c:v>
                </c:pt>
                <c:pt idx="6">
                  <c:v>5.3423370623337014</c:v>
                </c:pt>
                <c:pt idx="7">
                  <c:v>4.9973532150873474</c:v>
                </c:pt>
                <c:pt idx="8">
                  <c:v>4.6240990862722118</c:v>
                </c:pt>
                <c:pt idx="9">
                  <c:v>4.2292443393017169</c:v>
                </c:pt>
                <c:pt idx="10">
                  <c:v>3.8213590094737246</c:v>
                </c:pt>
                <c:pt idx="11">
                  <c:v>3.4102377125630614</c:v>
                </c:pt>
                <c:pt idx="12">
                  <c:v>3.0059882710004668</c:v>
                </c:pt>
                <c:pt idx="13">
                  <c:v>2.6180577023182825</c:v>
                </c:pt>
                <c:pt idx="14">
                  <c:v>2.254389242114435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793A-48C5-84FD-4F03C0EE7AC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AV$20:$AV$34</c:f>
              <c:numCache>
                <c:formatCode>General</c:formatCode>
                <c:ptCount val="15"/>
                <c:pt idx="0">
                  <c:v>5.9533009154625871</c:v>
                </c:pt>
                <c:pt idx="1">
                  <c:v>5.8210053395634187</c:v>
                </c:pt>
                <c:pt idx="2">
                  <c:v>5.6636808709265702</c:v>
                </c:pt>
                <c:pt idx="3">
                  <c:v>5.478593260765571</c:v>
                </c:pt>
                <c:pt idx="4">
                  <c:v>5.2635778266695903</c:v>
                </c:pt>
                <c:pt idx="5">
                  <c:v>5.01743221187958</c:v>
                </c:pt>
                <c:pt idx="6">
                  <c:v>4.7403362383508405</c:v>
                </c:pt>
                <c:pt idx="7">
                  <c:v>4.4342268683004962</c:v>
                </c:pt>
                <c:pt idx="8">
                  <c:v>4.1030328510956826</c:v>
                </c:pt>
                <c:pt idx="9">
                  <c:v>3.7526722796622787</c:v>
                </c:pt>
                <c:pt idx="10">
                  <c:v>3.3907494755570102</c:v>
                </c:pt>
                <c:pt idx="11">
                  <c:v>3.025955349060601</c:v>
                </c:pt>
                <c:pt idx="12">
                  <c:v>2.6672587234427541</c:v>
                </c:pt>
                <c:pt idx="13">
                  <c:v>2.3230420798218243</c:v>
                </c:pt>
                <c:pt idx="14">
                  <c:v>2.000353570928585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793A-48C5-84FD-4F03C0EE7AC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AW$20:$AW$34</c:f>
              <c:numCache>
                <c:formatCode>General</c:formatCode>
                <c:ptCount val="15"/>
                <c:pt idx="0">
                  <c:v>5.2182748158671499</c:v>
                </c:pt>
                <c:pt idx="1">
                  <c:v>5.1023131532923243</c:v>
                </c:pt>
                <c:pt idx="2">
                  <c:v>4.9644127977979373</c:v>
                </c:pt>
                <c:pt idx="3">
                  <c:v>4.8021770854515999</c:v>
                </c:pt>
                <c:pt idx="4">
                  <c:v>4.6137085970115841</c:v>
                </c:pt>
                <c:pt idx="5">
                  <c:v>4.3979534250600505</c:v>
                </c:pt>
                <c:pt idx="6">
                  <c:v>4.1550691897801588</c:v>
                </c:pt>
                <c:pt idx="7">
                  <c:v>3.8867537057625743</c:v>
                </c:pt>
                <c:pt idx="8">
                  <c:v>3.5964506581445868</c:v>
                </c:pt>
                <c:pt idx="9">
                  <c:v>3.2893474607175683</c:v>
                </c:pt>
                <c:pt idx="10">
                  <c:v>2.9721095651754115</c:v>
                </c:pt>
                <c:pt idx="11">
                  <c:v>2.6523548559302883</c:v>
                </c:pt>
                <c:pt idx="12">
                  <c:v>2.3379448177720383</c:v>
                </c:pt>
                <c:pt idx="13">
                  <c:v>2.0362269862503561</c:v>
                </c:pt>
                <c:pt idx="14">
                  <c:v>1.753379311785631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793A-48C5-84FD-4F03C0EE7AC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AX$20:$AX$34</c:f>
              <c:numCache>
                <c:formatCode>General</c:formatCode>
                <c:ptCount val="15"/>
                <c:pt idx="0">
                  <c:v>4.5206028212270795</c:v>
                </c:pt>
                <c:pt idx="1">
                  <c:v>4.4201449807553672</c:v>
                </c:pt>
                <c:pt idx="2">
                  <c:v>4.3006816028971144</c:v>
                </c:pt>
                <c:pt idx="3">
                  <c:v>4.1601364524756388</c:v>
                </c:pt>
                <c:pt idx="4">
                  <c:v>3.9968657910754968</c:v>
                </c:pt>
                <c:pt idx="5">
                  <c:v>3.8099566164086669</c:v>
                </c:pt>
                <c:pt idx="6">
                  <c:v>3.5995454751825986</c:v>
                </c:pt>
                <c:pt idx="7">
                  <c:v>3.367103187869442</c:v>
                </c:pt>
                <c:pt idx="8">
                  <c:v>3.1156130263926514</c:v>
                </c:pt>
                <c:pt idx="9">
                  <c:v>2.8495688586008225</c:v>
                </c:pt>
                <c:pt idx="10">
                  <c:v>2.5747449797918063</c:v>
                </c:pt>
                <c:pt idx="11">
                  <c:v>2.2977407797985667</c:v>
                </c:pt>
                <c:pt idx="12">
                  <c:v>2.0253666799910022</c:v>
                </c:pt>
                <c:pt idx="13">
                  <c:v>1.763987866394582</c:v>
                </c:pt>
                <c:pt idx="14">
                  <c:v>1.51895631089374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793A-48C5-84FD-4F03C0EE7AC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AY$20:$AY$34</c:f>
              <c:numCache>
                <c:formatCode>General</c:formatCode>
                <c:ptCount val="15"/>
                <c:pt idx="0">
                  <c:v>3.8732897935834472</c:v>
                </c:pt>
                <c:pt idx="1">
                  <c:v>3.7872166870593706</c:v>
                </c:pt>
                <c:pt idx="2">
                  <c:v>3.6848594793010099</c:v>
                </c:pt>
                <c:pt idx="3">
                  <c:v>3.5644392348794067</c:v>
                </c:pt>
                <c:pt idx="4">
                  <c:v>3.4245475851588658</c:v>
                </c:pt>
                <c:pt idx="5">
                  <c:v>3.264402262246461</c:v>
                </c:pt>
                <c:pt idx="6">
                  <c:v>3.0841202604876878</c:v>
                </c:pt>
                <c:pt idx="7">
                  <c:v>2.884961790997802</c:v>
                </c:pt>
                <c:pt idx="8">
                  <c:v>2.6694829457737277</c:v>
                </c:pt>
                <c:pt idx="9">
                  <c:v>2.4415341078639243</c:v>
                </c:pt>
                <c:pt idx="10">
                  <c:v>2.2060627411192928</c:v>
                </c:pt>
                <c:pt idx="11">
                  <c:v>1.9687232571957025</c:v>
                </c:pt>
                <c:pt idx="12">
                  <c:v>1.7353508813109413</c:v>
                </c:pt>
                <c:pt idx="13">
                  <c:v>1.5113993573663629</c:v>
                </c:pt>
                <c:pt idx="14">
                  <c:v>1.30145429902796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793A-48C5-84FD-4F03C0EE7AC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AZ$20:$AZ$34</c:f>
              <c:numCache>
                <c:formatCode>General</c:formatCode>
                <c:ptCount val="15"/>
                <c:pt idx="0">
                  <c:v>3.2852618100950184</c:v>
                </c:pt>
                <c:pt idx="1">
                  <c:v>3.2122559920929077</c:v>
                </c:pt>
                <c:pt idx="2">
                  <c:v>3.1254382625768828</c:v>
                </c:pt>
                <c:pt idx="3">
                  <c:v>3.0232997572639131</c:v>
                </c:pt>
                <c:pt idx="4">
                  <c:v>2.9046459206366002</c:v>
                </c:pt>
                <c:pt idx="5">
                  <c:v>2.768813245709711</c:v>
                </c:pt>
                <c:pt idx="6">
                  <c:v>2.6159009651964511</c:v>
                </c:pt>
                <c:pt idx="7">
                  <c:v>2.4469779697996188</c:v>
                </c:pt>
                <c:pt idx="8">
                  <c:v>2.264212295444255</c:v>
                </c:pt>
                <c:pt idx="9">
                  <c:v>2.0708697748094163</c:v>
                </c:pt>
                <c:pt idx="10">
                  <c:v>1.8711467667818347</c:v>
                </c:pt>
                <c:pt idx="11">
                  <c:v>1.6698392519520557</c:v>
                </c:pt>
                <c:pt idx="12">
                  <c:v>1.4718965740518746</c:v>
                </c:pt>
                <c:pt idx="13">
                  <c:v>1.2819445105252725</c:v>
                </c:pt>
                <c:pt idx="14">
                  <c:v>1.103872504779685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793A-48C5-84FD-4F03C0EE7AC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BA$20:$BA$34</c:f>
              <c:numCache>
                <c:formatCode>General</c:formatCode>
                <c:ptCount val="15"/>
                <c:pt idx="0">
                  <c:v>2.7612574341546292</c:v>
                </c:pt>
                <c:pt idx="1">
                  <c:v>2.6998961578400822</c:v>
                </c:pt>
                <c:pt idx="2">
                  <c:v>2.6269259914119725</c:v>
                </c:pt>
                <c:pt idx="3">
                  <c:v>2.541078736790666</c:v>
                </c:pt>
                <c:pt idx="4">
                  <c:v>2.4413503719244702</c:v>
                </c:pt>
                <c:pt idx="5">
                  <c:v>2.3271832202257947</c:v>
                </c:pt>
                <c:pt idx="6">
                  <c:v>2.1986606866355216</c:v>
                </c:pt>
                <c:pt idx="7">
                  <c:v>2.0566811721244149</c:v>
                </c:pt>
                <c:pt idx="8">
                  <c:v>1.9030669075104674</c:v>
                </c:pt>
                <c:pt idx="9">
                  <c:v>1.7405628200734597</c:v>
                </c:pt>
                <c:pt idx="10">
                  <c:v>1.5726959429213057</c:v>
                </c:pt>
                <c:pt idx="11">
                  <c:v>1.4034972902699834</c:v>
                </c:pt>
                <c:pt idx="12">
                  <c:v>1.2371267778168096</c:v>
                </c:pt>
                <c:pt idx="13">
                  <c:v>1.0774723642981887</c:v>
                </c:pt>
                <c:pt idx="14">
                  <c:v>0.9278031208397481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793A-48C5-84FD-4F03C0EE7AC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BB$20:$BB$34</c:f>
              <c:numCache>
                <c:formatCode>General</c:formatCode>
                <c:ptCount val="15"/>
                <c:pt idx="0">
                  <c:v>2.3022432113341198</c:v>
                </c:pt>
                <c:pt idx="1">
                  <c:v>2.2510822510822504</c:v>
                </c:pt>
                <c:pt idx="2">
                  <c:v>2.1902421902421896</c:v>
                </c:pt>
                <c:pt idx="3">
                  <c:v>2.1186656480774122</c:v>
                </c:pt>
                <c:pt idx="4">
                  <c:v>2.0355155049032594</c:v>
                </c:pt>
                <c:pt idx="5">
                  <c:v>1.9403267888116367</c:v>
                </c:pt>
                <c:pt idx="6">
                  <c:v>1.8331690400259806</c:v>
                </c:pt>
                <c:pt idx="7">
                  <c:v>1.7147913149400964</c:v>
                </c:pt>
                <c:pt idx="8">
                  <c:v>1.586712928080156</c:v>
                </c:pt>
                <c:pt idx="9">
                  <c:v>1.4512225071261831</c:v>
                </c:pt>
                <c:pt idx="10">
                  <c:v>1.3112607731889327</c:v>
                </c:pt>
                <c:pt idx="11">
                  <c:v>1.1701886498095184</c:v>
                </c:pt>
                <c:pt idx="12">
                  <c:v>1.0314745342316773</c:v>
                </c:pt>
                <c:pt idx="13">
                  <c:v>0.89836007516810013</c:v>
                </c:pt>
                <c:pt idx="14">
                  <c:v>0.773570913739114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793A-48C5-84FD-4F03C0EE7AC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BC$20:$BC$34</c:f>
              <c:numCache>
                <c:formatCode>General</c:formatCode>
                <c:ptCount val="15"/>
                <c:pt idx="0">
                  <c:v>1.9061583577712606</c:v>
                </c:pt>
                <c:pt idx="1">
                  <c:v>1.8637992831541215</c:v>
                </c:pt>
                <c:pt idx="2">
                  <c:v>1.8134263295553616</c:v>
                </c:pt>
                <c:pt idx="3">
                  <c:v>1.7541640312038789</c:v>
                </c:pt>
                <c:pt idx="4">
                  <c:v>1.6853192890059248</c:v>
                </c:pt>
                <c:pt idx="5">
                  <c:v>1.6065071262203876</c:v>
                </c:pt>
                <c:pt idx="6">
                  <c:v>1.5177851191612957</c:v>
                </c:pt>
                <c:pt idx="7">
                  <c:v>1.4197734543052414</c:v>
                </c:pt>
                <c:pt idx="8">
                  <c:v>1.3137300587330325</c:v>
                </c:pt>
                <c:pt idx="9">
                  <c:v>1.2015498177281305</c:v>
                </c:pt>
                <c:pt idx="10">
                  <c:v>1.0856675218876108</c:v>
                </c:pt>
                <c:pt idx="11">
                  <c:v>0.96886587134766589</c:v>
                </c:pt>
                <c:pt idx="12">
                  <c:v>0.85401654984773323</c:v>
                </c:pt>
                <c:pt idx="13">
                  <c:v>0.74380350309616894</c:v>
                </c:pt>
                <c:pt idx="14">
                  <c:v>0.640483444708729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793A-48C5-84FD-4F03C0EE7AC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BD$20:$BD$34</c:f>
              <c:numCache>
                <c:formatCode>General</c:formatCode>
                <c:ptCount val="15"/>
                <c:pt idx="0">
                  <c:v>1.5687851971037809</c:v>
                </c:pt>
                <c:pt idx="1">
                  <c:v>1.5339233038348081</c:v>
                </c:pt>
                <c:pt idx="2">
                  <c:v>1.4924659172446784</c:v>
                </c:pt>
                <c:pt idx="3">
                  <c:v>1.4436925212562901</c:v>
                </c:pt>
                <c:pt idx="4">
                  <c:v>1.3870326891818674</c:v>
                </c:pt>
                <c:pt idx="5">
                  <c:v>1.3221695817566024</c:v>
                </c:pt>
                <c:pt idx="6">
                  <c:v>1.2491505847964648</c:v>
                </c:pt>
                <c:pt idx="7">
                  <c:v>1.168486117260066</c:v>
                </c:pt>
                <c:pt idx="8">
                  <c:v>1.0812114642670092</c:v>
                </c:pt>
                <c:pt idx="9">
                  <c:v>0.98888613317447893</c:v>
                </c:pt>
                <c:pt idx="10">
                  <c:v>0.89351397819068867</c:v>
                </c:pt>
                <c:pt idx="11">
                  <c:v>0.79738518615338894</c:v>
                </c:pt>
                <c:pt idx="12">
                  <c:v>0.70286317819326705</c:v>
                </c:pt>
                <c:pt idx="13">
                  <c:v>0.612156865380033</c:v>
                </c:pt>
                <c:pt idx="14">
                  <c:v>0.5271235429903703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793A-48C5-84FD-4F03C0EE7AC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BE$20:$BE$34</c:f>
              <c:numCache>
                <c:formatCode>General</c:formatCode>
                <c:ptCount val="15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793A-48C5-84FD-4F03C0EE7AC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BF$20:$BF$34</c:f>
              <c:numCache>
                <c:formatCode>General</c:formatCode>
                <c:ptCount val="15"/>
                <c:pt idx="0">
                  <c:v>10.189231714008006</c:v>
                </c:pt>
                <c:pt idx="1">
                  <c:v>9.9628043425856063</c:v>
                </c:pt>
                <c:pt idx="2">
                  <c:v>9.6935393603535633</c:v>
                </c:pt>
                <c:pt idx="3">
                  <c:v>9.3767570283158665</c:v>
                </c:pt>
                <c:pt idx="4">
                  <c:v>9.0087524353678319</c:v>
                </c:pt>
                <c:pt idx="5">
                  <c:v>8.5874677161680655</c:v>
                </c:pt>
                <c:pt idx="6">
                  <c:v>8.1132106407412703</c:v>
                </c:pt>
                <c:pt idx="7">
                  <c:v>7.5892963710676318</c:v>
                </c:pt>
                <c:pt idx="8">
                  <c:v>7.0224490654278187</c:v>
                </c:pt>
                <c:pt idx="9">
                  <c:v>6.4227976961319975</c:v>
                </c:pt>
                <c:pt idx="10">
                  <c:v>5.8033572603169752</c:v>
                </c:pt>
                <c:pt idx="11">
                  <c:v>5.1790024804121124</c:v>
                </c:pt>
                <c:pt idx="12">
                  <c:v>4.5650837342657109</c:v>
                </c:pt>
                <c:pt idx="13">
                  <c:v>3.9759478596516438</c:v>
                </c:pt>
                <c:pt idx="14">
                  <c:v>3.42365795607544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793A-48C5-84FD-4F03C0EE7AC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BG$20:$BG$34</c:f>
              <c:numCache>
                <c:formatCode>General</c:formatCode>
                <c:ptCount val="15"/>
                <c:pt idx="0">
                  <c:v>9.583574542204996</c:v>
                </c:pt>
                <c:pt idx="1">
                  <c:v>9.3706062190448876</c:v>
                </c:pt>
                <c:pt idx="2">
                  <c:v>9.117346591503134</c:v>
                </c:pt>
                <c:pt idx="3">
                  <c:v>8.8193940885128352</c:v>
                </c:pt>
                <c:pt idx="4">
                  <c:v>8.4732640222446705</c:v>
                </c:pt>
                <c:pt idx="5">
                  <c:v>8.0770208487390267</c:v>
                </c:pt>
                <c:pt idx="6">
                  <c:v>7.6309540438912862</c:v>
                </c:pt>
                <c:pt idx="7">
                  <c:v>7.1381817134476222</c:v>
                </c:pt>
                <c:pt idx="8">
                  <c:v>6.6050283256236133</c:v>
                </c:pt>
                <c:pt idx="9">
                  <c:v>6.041020777431223</c:v>
                </c:pt>
                <c:pt idx="10">
                  <c:v>5.4584004427765631</c:v>
                </c:pt>
                <c:pt idx="11">
                  <c:v>4.8711578771006696</c:v>
                </c:pt>
                <c:pt idx="12">
                  <c:v>4.2937310178741326</c:v>
                </c:pt>
                <c:pt idx="13">
                  <c:v>3.7396139138250635</c:v>
                </c:pt>
                <c:pt idx="14">
                  <c:v>3.22015262288660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793A-48C5-84FD-4F03C0EE7AC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BH$20:$BH$34</c:f>
              <c:numCache>
                <c:formatCode>General</c:formatCode>
                <c:ptCount val="15"/>
                <c:pt idx="0">
                  <c:v>8.9207525193031323</c:v>
                </c:pt>
                <c:pt idx="1">
                  <c:v>8.7225135744297297</c:v>
                </c:pt>
                <c:pt idx="2">
                  <c:v>8.4867699643100085</c:v>
                </c:pt>
                <c:pt idx="3">
                  <c:v>8.2094245406397466</c:v>
                </c:pt>
                <c:pt idx="4">
                  <c:v>7.8872336246020787</c:v>
                </c:pt>
                <c:pt idx="5">
                  <c:v>7.5183955389023938</c:v>
                </c:pt>
                <c:pt idx="6">
                  <c:v>7.1031797386183966</c:v>
                </c:pt>
                <c:pt idx="7">
                  <c:v>6.644488674142492</c:v>
                </c:pt>
                <c:pt idx="8">
                  <c:v>6.1482093989450632</c:v>
                </c:pt>
                <c:pt idx="9">
                  <c:v>5.6232099079633171</c:v>
                </c:pt>
                <c:pt idx="10">
                  <c:v>5.0808849335731283</c:v>
                </c:pt>
                <c:pt idx="11">
                  <c:v>4.5342574122735488</c:v>
                </c:pt>
                <c:pt idx="12">
                  <c:v>3.9967667206246622</c:v>
                </c:pt>
                <c:pt idx="13">
                  <c:v>3.4809736279570322</c:v>
                </c:pt>
                <c:pt idx="14">
                  <c:v>2.997439472782238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793A-48C5-84FD-4F03C0EE7AC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BI$20:$BI$34</c:f>
              <c:numCache>
                <c:formatCode>General</c:formatCode>
                <c:ptCount val="15"/>
                <c:pt idx="0">
                  <c:v>8.2108969120459676</c:v>
                </c:pt>
                <c:pt idx="1">
                  <c:v>8.0284325362227236</c:v>
                </c:pt>
                <c:pt idx="2">
                  <c:v>7.8114478730815691</c:v>
                </c:pt>
                <c:pt idx="3">
                  <c:v>7.5561717987978589</c:v>
                </c:pt>
                <c:pt idx="4">
                  <c:v>7.2596187454698411</c:v>
                </c:pt>
                <c:pt idx="5">
                  <c:v>6.920130401592651</c:v>
                </c:pt>
                <c:pt idx="6">
                  <c:v>6.537954780757147</c:v>
                </c:pt>
                <c:pt idx="7">
                  <c:v>6.115763375184728</c:v>
                </c:pt>
                <c:pt idx="8">
                  <c:v>5.6589747848260643</c:v>
                </c:pt>
                <c:pt idx="9">
                  <c:v>5.1757513471171936</c:v>
                </c:pt>
                <c:pt idx="10">
                  <c:v>4.676581075561038</c:v>
                </c:pt>
                <c:pt idx="11">
                  <c:v>4.1734506258634294</c:v>
                </c:pt>
                <c:pt idx="12">
                  <c:v>3.6787299561930591</c:v>
                </c:pt>
                <c:pt idx="13">
                  <c:v>3.2039803313519784</c:v>
                </c:pt>
                <c:pt idx="14">
                  <c:v>2.75892268705543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793A-48C5-84FD-4F03C0EE7AC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BJ$20:$BJ$34</c:f>
              <c:numCache>
                <c:formatCode>General</c:formatCode>
                <c:ptCount val="15"/>
                <c:pt idx="0">
                  <c:v>7.4680711053068256</c:v>
                </c:pt>
                <c:pt idx="1">
                  <c:v>7.302113969633341</c:v>
                </c:pt>
                <c:pt idx="2">
                  <c:v>7.1047595380216295</c:v>
                </c:pt>
                <c:pt idx="3">
                  <c:v>6.8725778537725573</c:v>
                </c:pt>
                <c:pt idx="4">
                  <c:v>6.6028534482084842</c:v>
                </c:pt>
                <c:pt idx="5">
                  <c:v>6.2940780344314327</c:v>
                </c:pt>
                <c:pt idx="6">
                  <c:v>5.9464771886666847</c:v>
                </c:pt>
                <c:pt idx="7">
                  <c:v>5.5624807178014084</c:v>
                </c:pt>
                <c:pt idx="8">
                  <c:v>5.1470170103120694</c:v>
                </c:pt>
                <c:pt idx="9">
                  <c:v>4.7075099709207509</c:v>
                </c:pt>
                <c:pt idx="10">
                  <c:v>4.2534987804784876</c:v>
                </c:pt>
                <c:pt idx="11">
                  <c:v>3.7958856824411287</c:v>
                </c:pt>
                <c:pt idx="12">
                  <c:v>3.345921546008837</c:v>
                </c:pt>
                <c:pt idx="13">
                  <c:v>2.9141217081215189</c:v>
                </c:pt>
                <c:pt idx="14">
                  <c:v>2.50932766805863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793A-48C5-84FD-4F03C0EE7AC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BK$20:$BK$34</c:f>
              <c:numCache>
                <c:formatCode>General</c:formatCode>
                <c:ptCount val="15"/>
                <c:pt idx="0">
                  <c:v>6.7093426551880428</c:v>
                </c:pt>
                <c:pt idx="1">
                  <c:v>6.5602461517394195</c:v>
                </c:pt>
                <c:pt idx="2">
                  <c:v>6.3829422016924084</c:v>
                </c:pt>
                <c:pt idx="3">
                  <c:v>6.1743493192841603</c:v>
                </c:pt>
                <c:pt idx="4">
                  <c:v>5.9320279174284236</c:v>
                </c:pt>
                <c:pt idx="5">
                  <c:v>5.6546229456070423</c:v>
                </c:pt>
                <c:pt idx="6">
                  <c:v>5.3423370623337005</c:v>
                </c:pt>
                <c:pt idx="7">
                  <c:v>4.9973532150873474</c:v>
                </c:pt>
                <c:pt idx="8">
                  <c:v>4.6240990862722127</c:v>
                </c:pt>
                <c:pt idx="9">
                  <c:v>4.2292443393017178</c:v>
                </c:pt>
                <c:pt idx="10">
                  <c:v>3.8213590094737251</c:v>
                </c:pt>
                <c:pt idx="11">
                  <c:v>3.410237712563061</c:v>
                </c:pt>
                <c:pt idx="12">
                  <c:v>3.0059882710004664</c:v>
                </c:pt>
                <c:pt idx="13">
                  <c:v>2.6180577023182821</c:v>
                </c:pt>
                <c:pt idx="14">
                  <c:v>2.254389242114435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793A-48C5-84FD-4F03C0EE7AC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BL$20:$BL$34</c:f>
              <c:numCache>
                <c:formatCode>General</c:formatCode>
                <c:ptCount val="15"/>
                <c:pt idx="0">
                  <c:v>5.9533009154625871</c:v>
                </c:pt>
                <c:pt idx="1">
                  <c:v>5.8210053395634187</c:v>
                </c:pt>
                <c:pt idx="2">
                  <c:v>5.6636808709265702</c:v>
                </c:pt>
                <c:pt idx="3">
                  <c:v>5.4785932607655718</c:v>
                </c:pt>
                <c:pt idx="4">
                  <c:v>5.2635778266695912</c:v>
                </c:pt>
                <c:pt idx="5">
                  <c:v>5.01743221187958</c:v>
                </c:pt>
                <c:pt idx="6">
                  <c:v>4.7403362383508414</c:v>
                </c:pt>
                <c:pt idx="7">
                  <c:v>4.4342268683004971</c:v>
                </c:pt>
                <c:pt idx="8">
                  <c:v>4.1030328510956835</c:v>
                </c:pt>
                <c:pt idx="9">
                  <c:v>3.7526722796622796</c:v>
                </c:pt>
                <c:pt idx="10">
                  <c:v>3.3907494755570102</c:v>
                </c:pt>
                <c:pt idx="11">
                  <c:v>3.0259553490606006</c:v>
                </c:pt>
                <c:pt idx="12">
                  <c:v>2.6672587234427545</c:v>
                </c:pt>
                <c:pt idx="13">
                  <c:v>2.3230420798218239</c:v>
                </c:pt>
                <c:pt idx="14">
                  <c:v>2.000353570928585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793A-48C5-84FD-4F03C0EE7AC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BM$20:$BM$34</c:f>
              <c:numCache>
                <c:formatCode>General</c:formatCode>
                <c:ptCount val="15"/>
                <c:pt idx="0">
                  <c:v>5.2182748158671508</c:v>
                </c:pt>
                <c:pt idx="1">
                  <c:v>5.1023131532923252</c:v>
                </c:pt>
                <c:pt idx="2">
                  <c:v>4.9644127977979382</c:v>
                </c:pt>
                <c:pt idx="3">
                  <c:v>4.8021770854515999</c:v>
                </c:pt>
                <c:pt idx="4">
                  <c:v>4.6137085970115841</c:v>
                </c:pt>
                <c:pt idx="5">
                  <c:v>4.3979534250600514</c:v>
                </c:pt>
                <c:pt idx="6">
                  <c:v>4.1550691897801597</c:v>
                </c:pt>
                <c:pt idx="7">
                  <c:v>3.8867537057625756</c:v>
                </c:pt>
                <c:pt idx="8">
                  <c:v>3.5964506581445872</c:v>
                </c:pt>
                <c:pt idx="9">
                  <c:v>3.2893474607175688</c:v>
                </c:pt>
                <c:pt idx="10">
                  <c:v>2.9721095651754124</c:v>
                </c:pt>
                <c:pt idx="11">
                  <c:v>2.6523548559302883</c:v>
                </c:pt>
                <c:pt idx="12">
                  <c:v>2.3379448177720383</c:v>
                </c:pt>
                <c:pt idx="13">
                  <c:v>2.0362269862503561</c:v>
                </c:pt>
                <c:pt idx="14">
                  <c:v>1.75337931178563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793A-48C5-84FD-4F03C0EE7AC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BN$20:$BN$34</c:f>
              <c:numCache>
                <c:formatCode>General</c:formatCode>
                <c:ptCount val="15"/>
                <c:pt idx="0">
                  <c:v>4.5206028212270803</c:v>
                </c:pt>
                <c:pt idx="1">
                  <c:v>4.4201449807553672</c:v>
                </c:pt>
                <c:pt idx="2">
                  <c:v>4.3006816028971153</c:v>
                </c:pt>
                <c:pt idx="3">
                  <c:v>4.1601364524756397</c:v>
                </c:pt>
                <c:pt idx="4">
                  <c:v>3.9968657910754972</c:v>
                </c:pt>
                <c:pt idx="5">
                  <c:v>3.8099566164086673</c:v>
                </c:pt>
                <c:pt idx="6">
                  <c:v>3.5995454751825986</c:v>
                </c:pt>
                <c:pt idx="7">
                  <c:v>3.367103187869442</c:v>
                </c:pt>
                <c:pt idx="8">
                  <c:v>3.1156130263926518</c:v>
                </c:pt>
                <c:pt idx="9">
                  <c:v>2.8495688586008225</c:v>
                </c:pt>
                <c:pt idx="10">
                  <c:v>2.5747449797918063</c:v>
                </c:pt>
                <c:pt idx="11">
                  <c:v>2.2977407797985667</c:v>
                </c:pt>
                <c:pt idx="12">
                  <c:v>2.0253666799910022</c:v>
                </c:pt>
                <c:pt idx="13">
                  <c:v>1.763987866394582</c:v>
                </c:pt>
                <c:pt idx="14">
                  <c:v>1.51895631089374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793A-48C5-84FD-4F03C0EE7AC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BO$20:$BO$34</c:f>
              <c:numCache>
                <c:formatCode>General</c:formatCode>
                <c:ptCount val="15"/>
                <c:pt idx="0">
                  <c:v>3.8732897935834472</c:v>
                </c:pt>
                <c:pt idx="1">
                  <c:v>3.7872166870593706</c:v>
                </c:pt>
                <c:pt idx="2">
                  <c:v>3.6848594793010094</c:v>
                </c:pt>
                <c:pt idx="3">
                  <c:v>3.5644392348794076</c:v>
                </c:pt>
                <c:pt idx="4">
                  <c:v>3.4245475851588658</c:v>
                </c:pt>
                <c:pt idx="5">
                  <c:v>3.2644022622464615</c:v>
                </c:pt>
                <c:pt idx="6">
                  <c:v>3.0841202604876878</c:v>
                </c:pt>
                <c:pt idx="7">
                  <c:v>2.8849617909978029</c:v>
                </c:pt>
                <c:pt idx="8">
                  <c:v>2.6694829457737286</c:v>
                </c:pt>
                <c:pt idx="9">
                  <c:v>2.4415341078639248</c:v>
                </c:pt>
                <c:pt idx="10">
                  <c:v>2.2060627411192932</c:v>
                </c:pt>
                <c:pt idx="11">
                  <c:v>1.9687232571957025</c:v>
                </c:pt>
                <c:pt idx="12">
                  <c:v>1.7353508813109413</c:v>
                </c:pt>
                <c:pt idx="13">
                  <c:v>1.5113993573663627</c:v>
                </c:pt>
                <c:pt idx="14">
                  <c:v>1.30145429902796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793A-48C5-84FD-4F03C0EE7AC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BP$20:$BP$34</c:f>
              <c:numCache>
                <c:formatCode>General</c:formatCode>
                <c:ptCount val="15"/>
                <c:pt idx="0">
                  <c:v>3.2852618100950188</c:v>
                </c:pt>
                <c:pt idx="1">
                  <c:v>3.2122559920929072</c:v>
                </c:pt>
                <c:pt idx="2">
                  <c:v>3.1254382625768828</c:v>
                </c:pt>
                <c:pt idx="3">
                  <c:v>3.0232997572639131</c:v>
                </c:pt>
                <c:pt idx="4">
                  <c:v>2.9046459206366011</c:v>
                </c:pt>
                <c:pt idx="5">
                  <c:v>2.7688132457097119</c:v>
                </c:pt>
                <c:pt idx="6">
                  <c:v>2.6159009651964511</c:v>
                </c:pt>
                <c:pt idx="7">
                  <c:v>2.4469779697996188</c:v>
                </c:pt>
                <c:pt idx="8">
                  <c:v>2.2642122954442554</c:v>
                </c:pt>
                <c:pt idx="9">
                  <c:v>2.0708697748094167</c:v>
                </c:pt>
                <c:pt idx="10">
                  <c:v>1.8711467667818351</c:v>
                </c:pt>
                <c:pt idx="11">
                  <c:v>1.6698392519520555</c:v>
                </c:pt>
                <c:pt idx="12">
                  <c:v>1.471896574051875</c:v>
                </c:pt>
                <c:pt idx="13">
                  <c:v>1.2819445105252725</c:v>
                </c:pt>
                <c:pt idx="14">
                  <c:v>1.103872504779685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793A-48C5-84FD-4F03C0EE7AC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BQ$20:$BQ$34</c:f>
              <c:numCache>
                <c:formatCode>General</c:formatCode>
                <c:ptCount val="15"/>
                <c:pt idx="0">
                  <c:v>2.7612574341546301</c:v>
                </c:pt>
                <c:pt idx="1">
                  <c:v>2.6998961578400831</c:v>
                </c:pt>
                <c:pt idx="2">
                  <c:v>2.6269259914119725</c:v>
                </c:pt>
                <c:pt idx="3">
                  <c:v>2.5410787367906664</c:v>
                </c:pt>
                <c:pt idx="4">
                  <c:v>2.4413503719244702</c:v>
                </c:pt>
                <c:pt idx="5">
                  <c:v>2.3271832202257956</c:v>
                </c:pt>
                <c:pt idx="6">
                  <c:v>2.1986606866355221</c:v>
                </c:pt>
                <c:pt idx="7">
                  <c:v>2.0566811721244154</c:v>
                </c:pt>
                <c:pt idx="8">
                  <c:v>1.9030669075104676</c:v>
                </c:pt>
                <c:pt idx="9">
                  <c:v>1.74056282007346</c:v>
                </c:pt>
                <c:pt idx="10">
                  <c:v>1.5726959429213059</c:v>
                </c:pt>
                <c:pt idx="11">
                  <c:v>1.4034972902699832</c:v>
                </c:pt>
                <c:pt idx="12">
                  <c:v>1.2371267778168096</c:v>
                </c:pt>
                <c:pt idx="13">
                  <c:v>1.0774723642981887</c:v>
                </c:pt>
                <c:pt idx="14">
                  <c:v>0.9278031208397479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793A-48C5-84FD-4F03C0EE7AC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BR$20:$BR$34</c:f>
              <c:numCache>
                <c:formatCode>General</c:formatCode>
                <c:ptCount val="15"/>
                <c:pt idx="0">
                  <c:v>2.3022432113341198</c:v>
                </c:pt>
                <c:pt idx="1">
                  <c:v>2.2510822510822504</c:v>
                </c:pt>
                <c:pt idx="2">
                  <c:v>2.19024219024219</c:v>
                </c:pt>
                <c:pt idx="3">
                  <c:v>2.1186656480774126</c:v>
                </c:pt>
                <c:pt idx="4">
                  <c:v>2.0355155049032594</c:v>
                </c:pt>
                <c:pt idx="5">
                  <c:v>1.9403267888116369</c:v>
                </c:pt>
                <c:pt idx="6">
                  <c:v>1.8331690400259804</c:v>
                </c:pt>
                <c:pt idx="7">
                  <c:v>1.7147913149400968</c:v>
                </c:pt>
                <c:pt idx="8">
                  <c:v>1.586712928080156</c:v>
                </c:pt>
                <c:pt idx="9">
                  <c:v>1.4512225071261833</c:v>
                </c:pt>
                <c:pt idx="10">
                  <c:v>1.3112607731889327</c:v>
                </c:pt>
                <c:pt idx="11">
                  <c:v>1.1701886498095184</c:v>
                </c:pt>
                <c:pt idx="12">
                  <c:v>1.0314745342316776</c:v>
                </c:pt>
                <c:pt idx="13">
                  <c:v>0.89836007516810001</c:v>
                </c:pt>
                <c:pt idx="14">
                  <c:v>0.773570913739114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793A-48C5-84FD-4F03C0EE7AC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BS$20:$BS$34</c:f>
              <c:numCache>
                <c:formatCode>General</c:formatCode>
                <c:ptCount val="15"/>
                <c:pt idx="0">
                  <c:v>1.9061583577712606</c:v>
                </c:pt>
                <c:pt idx="1">
                  <c:v>1.8637992831541219</c:v>
                </c:pt>
                <c:pt idx="2">
                  <c:v>1.8134263295553619</c:v>
                </c:pt>
                <c:pt idx="3">
                  <c:v>1.7541640312038795</c:v>
                </c:pt>
                <c:pt idx="4">
                  <c:v>1.685319289005925</c:v>
                </c:pt>
                <c:pt idx="5">
                  <c:v>1.6065071262203878</c:v>
                </c:pt>
                <c:pt idx="6">
                  <c:v>1.5177851191612961</c:v>
                </c:pt>
                <c:pt idx="7">
                  <c:v>1.4197734543052418</c:v>
                </c:pt>
                <c:pt idx="8">
                  <c:v>1.3137300587330325</c:v>
                </c:pt>
                <c:pt idx="9">
                  <c:v>1.2015498177281305</c:v>
                </c:pt>
                <c:pt idx="10">
                  <c:v>1.0856675218876113</c:v>
                </c:pt>
                <c:pt idx="11">
                  <c:v>0.96886587134766577</c:v>
                </c:pt>
                <c:pt idx="12">
                  <c:v>0.85401654984773312</c:v>
                </c:pt>
                <c:pt idx="13">
                  <c:v>0.74380350309616894</c:v>
                </c:pt>
                <c:pt idx="14">
                  <c:v>0.640483444708729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793A-48C5-84FD-4F03C0EE7AC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BT$20:$BT$34</c:f>
              <c:numCache>
                <c:formatCode>General</c:formatCode>
                <c:ptCount val="15"/>
                <c:pt idx="0">
                  <c:v>1.5687851971037812</c:v>
                </c:pt>
                <c:pt idx="1">
                  <c:v>1.5339233038348083</c:v>
                </c:pt>
                <c:pt idx="2">
                  <c:v>1.4924659172446784</c:v>
                </c:pt>
                <c:pt idx="3">
                  <c:v>1.4436925212562903</c:v>
                </c:pt>
                <c:pt idx="4">
                  <c:v>1.3870326891818676</c:v>
                </c:pt>
                <c:pt idx="5">
                  <c:v>1.3221695817566026</c:v>
                </c:pt>
                <c:pt idx="6">
                  <c:v>1.249150584796465</c:v>
                </c:pt>
                <c:pt idx="7">
                  <c:v>1.1684861172600662</c:v>
                </c:pt>
                <c:pt idx="8">
                  <c:v>1.0812114642670094</c:v>
                </c:pt>
                <c:pt idx="9">
                  <c:v>0.98888613317447915</c:v>
                </c:pt>
                <c:pt idx="10">
                  <c:v>0.89351397819068901</c:v>
                </c:pt>
                <c:pt idx="11">
                  <c:v>0.79738518615338883</c:v>
                </c:pt>
                <c:pt idx="12">
                  <c:v>0.70286317819326716</c:v>
                </c:pt>
                <c:pt idx="13">
                  <c:v>0.61215686538003289</c:v>
                </c:pt>
                <c:pt idx="14">
                  <c:v>0.527123542990370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793A-48C5-84FD-4F03C0EE7A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AO$36:$AO$50</c:f>
              <c:numCache>
                <c:formatCode>General</c:formatCode>
                <c:ptCount val="15"/>
                <c:pt idx="0">
                  <c:v>7.3333333333333348E-2</c:v>
                </c:pt>
                <c:pt idx="1">
                  <c:v>7.5000000000000011E-2</c:v>
                </c:pt>
                <c:pt idx="2">
                  <c:v>7.7083333333333337E-2</c:v>
                </c:pt>
                <c:pt idx="3">
                  <c:v>7.9687500000000008E-2</c:v>
                </c:pt>
                <c:pt idx="4">
                  <c:v>8.2942708333333337E-2</c:v>
                </c:pt>
                <c:pt idx="5">
                  <c:v>8.7011718750000008E-2</c:v>
                </c:pt>
                <c:pt idx="6">
                  <c:v>9.2097981770833351E-2</c:v>
                </c:pt>
                <c:pt idx="7">
                  <c:v>9.8455810546874994E-2</c:v>
                </c:pt>
                <c:pt idx="8">
                  <c:v>0.10640309651692709</c:v>
                </c:pt>
                <c:pt idx="9">
                  <c:v>0.11633720397949218</c:v>
                </c:pt>
                <c:pt idx="10">
                  <c:v>0.12875483830769854</c:v>
                </c:pt>
                <c:pt idx="11">
                  <c:v>0.14427688121795651</c:v>
                </c:pt>
                <c:pt idx="12">
                  <c:v>0.16367943485577899</c:v>
                </c:pt>
                <c:pt idx="13">
                  <c:v>0.18793262690305698</c:v>
                </c:pt>
                <c:pt idx="14">
                  <c:v>0.21824911696215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7C5-4CFA-BD42-E3B9CD05DE8C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AP$36:$AP$50</c:f>
              <c:numCache>
                <c:formatCode>General</c:formatCode>
                <c:ptCount val="15"/>
                <c:pt idx="0">
                  <c:v>9.8142826472894393E-2</c:v>
                </c:pt>
                <c:pt idx="1">
                  <c:v>0.10037334525636926</c:v>
                </c:pt>
                <c:pt idx="2">
                  <c:v>0.10316149373571284</c:v>
                </c:pt>
                <c:pt idx="3">
                  <c:v>0.10664667933489233</c:v>
                </c:pt>
                <c:pt idx="4">
                  <c:v>0.1110031613338667</c:v>
                </c:pt>
                <c:pt idx="5">
                  <c:v>0.11644876383258466</c:v>
                </c:pt>
                <c:pt idx="6">
                  <c:v>0.1232557669559821</c:v>
                </c:pt>
                <c:pt idx="7">
                  <c:v>0.13176452086022886</c:v>
                </c:pt>
                <c:pt idx="8">
                  <c:v>0.14240046324053737</c:v>
                </c:pt>
                <c:pt idx="9">
                  <c:v>0.15569539121592299</c:v>
                </c:pt>
                <c:pt idx="10">
                  <c:v>0.17231405118515497</c:v>
                </c:pt>
                <c:pt idx="11">
                  <c:v>0.19308737614669497</c:v>
                </c:pt>
                <c:pt idx="12">
                  <c:v>0.21905403234862003</c:v>
                </c:pt>
                <c:pt idx="13">
                  <c:v>0.25151235260102628</c:v>
                </c:pt>
                <c:pt idx="14">
                  <c:v>0.2920852529165340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7C5-4CFA-BD42-E3B9CD05DE8C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AQ$36:$AQ$50</c:f>
              <c:numCache>
                <c:formatCode>General</c:formatCode>
                <c:ptCount val="15"/>
                <c:pt idx="0">
                  <c:v>0.10434519975778464</c:v>
                </c:pt>
                <c:pt idx="1">
                  <c:v>0.1067166815704616</c:v>
                </c:pt>
                <c:pt idx="2">
                  <c:v>0.10968103383630771</c:v>
                </c:pt>
                <c:pt idx="3">
                  <c:v>0.11338647416861543</c:v>
                </c:pt>
                <c:pt idx="4">
                  <c:v>0.11801827458400002</c:v>
                </c:pt>
                <c:pt idx="5">
                  <c:v>0.1238080251032308</c:v>
                </c:pt>
                <c:pt idx="6">
                  <c:v>0.13104521325226928</c:v>
                </c:pt>
                <c:pt idx="7">
                  <c:v>0.14009169843856734</c:v>
                </c:pt>
                <c:pt idx="8">
                  <c:v>0.15139980492143992</c:v>
                </c:pt>
                <c:pt idx="9">
                  <c:v>0.16553493802503066</c:v>
                </c:pt>
                <c:pt idx="10">
                  <c:v>0.18320385440451906</c:v>
                </c:pt>
                <c:pt idx="11">
                  <c:v>0.20528999987887964</c:v>
                </c:pt>
                <c:pt idx="12">
                  <c:v>0.23289768172183026</c:v>
                </c:pt>
                <c:pt idx="13">
                  <c:v>0.26740728402551855</c:v>
                </c:pt>
                <c:pt idx="14">
                  <c:v>0.3105442869051289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7C5-4CFA-BD42-E3B9CD05DE8C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AR$36:$AR$50</c:f>
              <c:numCache>
                <c:formatCode>General</c:formatCode>
                <c:ptCount val="15"/>
                <c:pt idx="0">
                  <c:v>0.11209816636389747</c:v>
                </c:pt>
                <c:pt idx="1">
                  <c:v>0.11464585196307696</c:v>
                </c:pt>
                <c:pt idx="2">
                  <c:v>0.1178304589620513</c:v>
                </c:pt>
                <c:pt idx="3">
                  <c:v>0.12181121771076928</c:v>
                </c:pt>
                <c:pt idx="4">
                  <c:v>0.12678716614666671</c:v>
                </c:pt>
                <c:pt idx="5">
                  <c:v>0.13300710169153851</c:v>
                </c:pt>
                <c:pt idx="6">
                  <c:v>0.14078202112262825</c:v>
                </c:pt>
                <c:pt idx="7">
                  <c:v>0.15050067041149043</c:v>
                </c:pt>
                <c:pt idx="8">
                  <c:v>0.16264898202256814</c:v>
                </c:pt>
                <c:pt idx="9">
                  <c:v>0.17783437153641529</c:v>
                </c:pt>
                <c:pt idx="10">
                  <c:v>0.19681610842872421</c:v>
                </c:pt>
                <c:pt idx="11">
                  <c:v>0.22054327954411038</c:v>
                </c:pt>
                <c:pt idx="12">
                  <c:v>0.25020224343834313</c:v>
                </c:pt>
                <c:pt idx="13">
                  <c:v>0.28727594830613395</c:v>
                </c:pt>
                <c:pt idx="14">
                  <c:v>0.3336180793908725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7C5-4CFA-BD42-E3B9CD05DE8C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AS$36:$AS$50</c:f>
              <c:numCache>
                <c:formatCode>General</c:formatCode>
                <c:ptCount val="15"/>
                <c:pt idx="0">
                  <c:v>0.12178937462153852</c:v>
                </c:pt>
                <c:pt idx="1">
                  <c:v>0.1245573149538462</c:v>
                </c:pt>
                <c:pt idx="2">
                  <c:v>0.12801724036923082</c:v>
                </c:pt>
                <c:pt idx="3">
                  <c:v>0.13234214713846157</c:v>
                </c:pt>
                <c:pt idx="4">
                  <c:v>0.13774828060000005</c:v>
                </c:pt>
                <c:pt idx="5">
                  <c:v>0.14450594742692313</c:v>
                </c:pt>
                <c:pt idx="6">
                  <c:v>0.15295303096057694</c:v>
                </c:pt>
                <c:pt idx="7">
                  <c:v>0.16351188537764424</c:v>
                </c:pt>
                <c:pt idx="8">
                  <c:v>0.17671045339897842</c:v>
                </c:pt>
                <c:pt idx="9">
                  <c:v>0.19320866342564605</c:v>
                </c:pt>
                <c:pt idx="10">
                  <c:v>0.21383142595898061</c:v>
                </c:pt>
                <c:pt idx="11">
                  <c:v>0.23960987912564882</c:v>
                </c:pt>
                <c:pt idx="12">
                  <c:v>0.27183294558398413</c:v>
                </c:pt>
                <c:pt idx="13">
                  <c:v>0.31211177865690315</c:v>
                </c:pt>
                <c:pt idx="14">
                  <c:v>0.362460319998052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7C5-4CFA-BD42-E3B9CD05DE8C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AT$36:$AT$50</c:f>
              <c:numCache>
                <c:formatCode>General</c:formatCode>
                <c:ptCount val="15"/>
                <c:pt idx="0">
                  <c:v>0.13390338494358978</c:v>
                </c:pt>
                <c:pt idx="1">
                  <c:v>0.13694664369230775</c:v>
                </c:pt>
                <c:pt idx="2">
                  <c:v>0.14075071712820517</c:v>
                </c:pt>
                <c:pt idx="3">
                  <c:v>0.14550580892307696</c:v>
                </c:pt>
                <c:pt idx="4">
                  <c:v>0.15144967366666673</c:v>
                </c:pt>
                <c:pt idx="5">
                  <c:v>0.15887950459615391</c:v>
                </c:pt>
                <c:pt idx="6">
                  <c:v>0.16816679325801287</c:v>
                </c:pt>
                <c:pt idx="7">
                  <c:v>0.17977590408533659</c:v>
                </c:pt>
                <c:pt idx="8">
                  <c:v>0.19428729261949124</c:v>
                </c:pt>
                <c:pt idx="9">
                  <c:v>0.2124265282871845</c:v>
                </c:pt>
                <c:pt idx="10">
                  <c:v>0.23510057287180114</c:v>
                </c:pt>
                <c:pt idx="11">
                  <c:v>0.26344312860257191</c:v>
                </c:pt>
                <c:pt idx="12">
                  <c:v>0.29887132326603544</c:v>
                </c:pt>
                <c:pt idx="13">
                  <c:v>0.34315656659536464</c:v>
                </c:pt>
                <c:pt idx="14">
                  <c:v>0.3985131207570263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47C5-4CFA-BD42-E3B9CD05DE8C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AU$36:$AU$50</c:f>
              <c:numCache>
                <c:formatCode>General</c:formatCode>
                <c:ptCount val="15"/>
                <c:pt idx="0">
                  <c:v>0.14904589784615388</c:v>
                </c:pt>
                <c:pt idx="1">
                  <c:v>0.15243330461538468</c:v>
                </c:pt>
                <c:pt idx="2">
                  <c:v>0.15666756307692312</c:v>
                </c:pt>
                <c:pt idx="3">
                  <c:v>0.16196038615384623</c:v>
                </c:pt>
                <c:pt idx="4">
                  <c:v>0.16857641500000006</c:v>
                </c:pt>
                <c:pt idx="5">
                  <c:v>0.17684645105769239</c:v>
                </c:pt>
                <c:pt idx="6">
                  <c:v>0.18718399612980774</c:v>
                </c:pt>
                <c:pt idx="7">
                  <c:v>0.20010592746995196</c:v>
                </c:pt>
                <c:pt idx="8">
                  <c:v>0.21625834164513227</c:v>
                </c:pt>
                <c:pt idx="9">
                  <c:v>0.23644885936410764</c:v>
                </c:pt>
                <c:pt idx="10">
                  <c:v>0.26168700651282684</c:v>
                </c:pt>
                <c:pt idx="11">
                  <c:v>0.2932346904487258</c:v>
                </c:pt>
                <c:pt idx="12">
                  <c:v>0.33266929536859952</c:v>
                </c:pt>
                <c:pt idx="13">
                  <c:v>0.38196255151844166</c:v>
                </c:pt>
                <c:pt idx="14">
                  <c:v>0.443579121705744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47C5-4CFA-BD42-E3B9CD05DE8C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AV$36:$AV$50</c:f>
              <c:numCache>
                <c:formatCode>General</c:formatCode>
                <c:ptCount val="15"/>
                <c:pt idx="0">
                  <c:v>0.16797403897435906</c:v>
                </c:pt>
                <c:pt idx="1">
                  <c:v>0.17179163076923085</c:v>
                </c:pt>
                <c:pt idx="2">
                  <c:v>0.17656362051282057</c:v>
                </c:pt>
                <c:pt idx="3">
                  <c:v>0.18252860769230775</c:v>
                </c:pt>
                <c:pt idx="4">
                  <c:v>0.18998484166666676</c:v>
                </c:pt>
                <c:pt idx="5">
                  <c:v>0.19930513413461545</c:v>
                </c:pt>
                <c:pt idx="6">
                  <c:v>0.21095549971955138</c:v>
                </c:pt>
                <c:pt idx="7">
                  <c:v>0.22551845670072121</c:v>
                </c:pt>
                <c:pt idx="8">
                  <c:v>0.24372215292718358</c:v>
                </c:pt>
                <c:pt idx="9">
                  <c:v>0.26647677321026148</c:v>
                </c:pt>
                <c:pt idx="10">
                  <c:v>0.29492004856410881</c:v>
                </c:pt>
                <c:pt idx="11">
                  <c:v>0.33047414275641807</c:v>
                </c:pt>
                <c:pt idx="12">
                  <c:v>0.37491676049680467</c:v>
                </c:pt>
                <c:pt idx="13">
                  <c:v>0.43047003267228773</c:v>
                </c:pt>
                <c:pt idx="14">
                  <c:v>0.499911622891641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47C5-4CFA-BD42-E3B9CD05DE8C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AW$36:$AW$50</c:f>
              <c:numCache>
                <c:formatCode>General</c:formatCode>
                <c:ptCount val="15"/>
                <c:pt idx="0">
                  <c:v>0.19163421538461547</c:v>
                </c:pt>
                <c:pt idx="1">
                  <c:v>0.19598953846153855</c:v>
                </c:pt>
                <c:pt idx="2">
                  <c:v>0.2014336923076924</c:v>
                </c:pt>
                <c:pt idx="3">
                  <c:v>0.20823888461538467</c:v>
                </c:pt>
                <c:pt idx="4">
                  <c:v>0.21674537500000007</c:v>
                </c:pt>
                <c:pt idx="5">
                  <c:v>0.22737848798076932</c:v>
                </c:pt>
                <c:pt idx="6">
                  <c:v>0.24066987920673089</c:v>
                </c:pt>
                <c:pt idx="7">
                  <c:v>0.25728411823918279</c:v>
                </c:pt>
                <c:pt idx="8">
                  <c:v>0.27805191702974769</c:v>
                </c:pt>
                <c:pt idx="9">
                  <c:v>0.30401166551795378</c:v>
                </c:pt>
                <c:pt idx="10">
                  <c:v>0.33646135112821146</c:v>
                </c:pt>
                <c:pt idx="11">
                  <c:v>0.3770234581410335</c:v>
                </c:pt>
                <c:pt idx="12">
                  <c:v>0.42772609190706107</c:v>
                </c:pt>
                <c:pt idx="13">
                  <c:v>0.49110438411459545</c:v>
                </c:pt>
                <c:pt idx="14">
                  <c:v>0.5703272493740133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47C5-4CFA-BD42-E3B9CD05DE8C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AX$36:$AX$50</c:f>
              <c:numCache>
                <c:formatCode>General</c:formatCode>
                <c:ptCount val="15"/>
                <c:pt idx="0">
                  <c:v>0.221209435897436</c:v>
                </c:pt>
                <c:pt idx="1">
                  <c:v>0.22623692307692317</c:v>
                </c:pt>
                <c:pt idx="2">
                  <c:v>0.23252128205128211</c:v>
                </c:pt>
                <c:pt idx="3">
                  <c:v>0.24037673076923091</c:v>
                </c:pt>
                <c:pt idx="4">
                  <c:v>0.25019604166666676</c:v>
                </c:pt>
                <c:pt idx="5">
                  <c:v>0.26247018028846164</c:v>
                </c:pt>
                <c:pt idx="6">
                  <c:v>0.27781285356570518</c:v>
                </c:pt>
                <c:pt idx="7">
                  <c:v>0.29699119516225964</c:v>
                </c:pt>
                <c:pt idx="8">
                  <c:v>0.32096412215795284</c:v>
                </c:pt>
                <c:pt idx="9">
                  <c:v>0.35093028090256917</c:v>
                </c:pt>
                <c:pt idx="10">
                  <c:v>0.38838797933333963</c:v>
                </c:pt>
                <c:pt idx="11">
                  <c:v>0.43521010237180269</c:v>
                </c:pt>
                <c:pt idx="12">
                  <c:v>0.49373775616988158</c:v>
                </c:pt>
                <c:pt idx="13">
                  <c:v>0.56689732341748011</c:v>
                </c:pt>
                <c:pt idx="14">
                  <c:v>0.658346782476978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47C5-4CFA-BD42-E3B9CD05DE8C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AY$36:$AY$50</c:f>
              <c:numCache>
                <c:formatCode>General</c:formatCode>
                <c:ptCount val="15"/>
                <c:pt idx="0">
                  <c:v>0.25817846153846163</c:v>
                </c:pt>
                <c:pt idx="1">
                  <c:v>0.26404615384615393</c:v>
                </c:pt>
                <c:pt idx="2">
                  <c:v>0.27138076923076926</c:v>
                </c:pt>
                <c:pt idx="3">
                  <c:v>0.28054903846153861</c:v>
                </c:pt>
                <c:pt idx="4">
                  <c:v>0.29200937500000007</c:v>
                </c:pt>
                <c:pt idx="5">
                  <c:v>0.30633479567307703</c:v>
                </c:pt>
                <c:pt idx="6">
                  <c:v>0.32424157151442318</c:v>
                </c:pt>
                <c:pt idx="7">
                  <c:v>0.34662504131610589</c:v>
                </c:pt>
                <c:pt idx="8">
                  <c:v>0.37460437856820927</c:v>
                </c:pt>
                <c:pt idx="9">
                  <c:v>0.40957855013333844</c:v>
                </c:pt>
                <c:pt idx="10">
                  <c:v>0.45329626458974998</c:v>
                </c:pt>
                <c:pt idx="11">
                  <c:v>0.50794340766026425</c:v>
                </c:pt>
                <c:pt idx="12">
                  <c:v>0.57625233649840724</c:v>
                </c:pt>
                <c:pt idx="13">
                  <c:v>0.66163849754608584</c:v>
                </c:pt>
                <c:pt idx="14">
                  <c:v>0.7683711988556840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47C5-4CFA-BD42-E3B9CD05DE8C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AZ$36:$AZ$50</c:f>
              <c:numCache>
                <c:formatCode>General</c:formatCode>
                <c:ptCount val="15"/>
                <c:pt idx="0">
                  <c:v>0.30438974358974374</c:v>
                </c:pt>
                <c:pt idx="1">
                  <c:v>0.3113076923076924</c:v>
                </c:pt>
                <c:pt idx="2">
                  <c:v>0.31995512820512828</c:v>
                </c:pt>
                <c:pt idx="3">
                  <c:v>0.33076442307692316</c:v>
                </c:pt>
                <c:pt idx="4">
                  <c:v>0.34427604166666681</c:v>
                </c:pt>
                <c:pt idx="5">
                  <c:v>0.36116556490384633</c:v>
                </c:pt>
                <c:pt idx="6">
                  <c:v>0.38227746895032061</c:v>
                </c:pt>
                <c:pt idx="7">
                  <c:v>0.40866734900841351</c:v>
                </c:pt>
                <c:pt idx="8">
                  <c:v>0.44165469908102972</c:v>
                </c:pt>
                <c:pt idx="9">
                  <c:v>0.48288888667179991</c:v>
                </c:pt>
                <c:pt idx="10">
                  <c:v>0.53443162116026277</c:v>
                </c:pt>
                <c:pt idx="11">
                  <c:v>0.59886003927084108</c:v>
                </c:pt>
                <c:pt idx="12">
                  <c:v>0.67939556190906425</c:v>
                </c:pt>
                <c:pt idx="13">
                  <c:v>0.78006496520684299</c:v>
                </c:pt>
                <c:pt idx="14">
                  <c:v>0.905901719329066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47C5-4CFA-BD42-E3B9CD05DE8C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BA$36:$BA$50</c:f>
              <c:numCache>
                <c:formatCode>General</c:formatCode>
                <c:ptCount val="15"/>
                <c:pt idx="0">
                  <c:v>0.36215384615384633</c:v>
                </c:pt>
                <c:pt idx="1">
                  <c:v>0.37038461538461548</c:v>
                </c:pt>
                <c:pt idx="2">
                  <c:v>0.38067307692307695</c:v>
                </c:pt>
                <c:pt idx="3">
                  <c:v>0.39353365384615391</c:v>
                </c:pt>
                <c:pt idx="4">
                  <c:v>0.40960937500000005</c:v>
                </c:pt>
                <c:pt idx="5">
                  <c:v>0.42970402644230782</c:v>
                </c:pt>
                <c:pt idx="6">
                  <c:v>0.45482234074519245</c:v>
                </c:pt>
                <c:pt idx="7">
                  <c:v>0.48622023362379813</c:v>
                </c:pt>
                <c:pt idx="8">
                  <c:v>0.52546759972205537</c:v>
                </c:pt>
                <c:pt idx="9">
                  <c:v>0.57452680734487671</c:v>
                </c:pt>
                <c:pt idx="10">
                  <c:v>0.63585081687340361</c:v>
                </c:pt>
                <c:pt idx="11">
                  <c:v>0.71250582878406221</c:v>
                </c:pt>
                <c:pt idx="12">
                  <c:v>0.80832459367238541</c:v>
                </c:pt>
                <c:pt idx="13">
                  <c:v>0.92809804978278931</c:v>
                </c:pt>
                <c:pt idx="14">
                  <c:v>1.077814869920794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47C5-4CFA-BD42-E3B9CD05DE8C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BB$36:$BB$50</c:f>
              <c:numCache>
                <c:formatCode>General</c:formatCode>
                <c:ptCount val="15"/>
                <c:pt idx="0">
                  <c:v>0.43435897435897447</c:v>
                </c:pt>
                <c:pt idx="1">
                  <c:v>0.44423076923076937</c:v>
                </c:pt>
                <c:pt idx="2">
                  <c:v>0.45657051282051297</c:v>
                </c:pt>
                <c:pt idx="3">
                  <c:v>0.47199519230769243</c:v>
                </c:pt>
                <c:pt idx="4">
                  <c:v>0.49127604166666683</c:v>
                </c:pt>
                <c:pt idx="5">
                  <c:v>0.51537710336538478</c:v>
                </c:pt>
                <c:pt idx="6">
                  <c:v>0.54550343048878214</c:v>
                </c:pt>
                <c:pt idx="7">
                  <c:v>0.58316133939302894</c:v>
                </c:pt>
                <c:pt idx="8">
                  <c:v>0.63023372552333734</c:v>
                </c:pt>
                <c:pt idx="9">
                  <c:v>0.689074208186223</c:v>
                </c:pt>
                <c:pt idx="10">
                  <c:v>0.76262481151482997</c:v>
                </c:pt>
                <c:pt idx="11">
                  <c:v>0.85456306567558871</c:v>
                </c:pt>
                <c:pt idx="12">
                  <c:v>0.96948588337653718</c:v>
                </c:pt>
                <c:pt idx="13">
                  <c:v>1.1131394055027224</c:v>
                </c:pt>
                <c:pt idx="14">
                  <c:v>1.292706308160454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47C5-4CFA-BD42-E3B9CD05DE8C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BC$36:$BC$50</c:f>
              <c:numCache>
                <c:formatCode>General</c:formatCode>
                <c:ptCount val="15"/>
                <c:pt idx="0">
                  <c:v>0.52461538461538471</c:v>
                </c:pt>
                <c:pt idx="1">
                  <c:v>0.53653846153846163</c:v>
                </c:pt>
                <c:pt idx="2">
                  <c:v>0.55144230769230773</c:v>
                </c:pt>
                <c:pt idx="3">
                  <c:v>0.57007211538461555</c:v>
                </c:pt>
                <c:pt idx="4">
                  <c:v>0.59335937500000002</c:v>
                </c:pt>
                <c:pt idx="5">
                  <c:v>0.62246844951923086</c:v>
                </c:pt>
                <c:pt idx="6">
                  <c:v>0.65885479266826941</c:v>
                </c:pt>
                <c:pt idx="7">
                  <c:v>0.70433772160456731</c:v>
                </c:pt>
                <c:pt idx="8">
                  <c:v>0.76119138277493992</c:v>
                </c:pt>
                <c:pt idx="9">
                  <c:v>0.83225845923790542</c:v>
                </c:pt>
                <c:pt idx="10">
                  <c:v>0.92109230481661286</c:v>
                </c:pt>
                <c:pt idx="11">
                  <c:v>1.0321346117899968</c:v>
                </c:pt>
                <c:pt idx="12">
                  <c:v>1.1709374955067262</c:v>
                </c:pt>
                <c:pt idx="13">
                  <c:v>1.3444411001526388</c:v>
                </c:pt>
                <c:pt idx="14">
                  <c:v>1.561320605960029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47C5-4CFA-BD42-E3B9CD05DE8C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BD$36:$BD$50</c:f>
              <c:numCache>
                <c:formatCode>General</c:formatCode>
                <c:ptCount val="15"/>
                <c:pt idx="0">
                  <c:v>0.63743589743589757</c:v>
                </c:pt>
                <c:pt idx="1">
                  <c:v>0.65192307692307694</c:v>
                </c:pt>
                <c:pt idx="2">
                  <c:v>0.67003205128205123</c:v>
                </c:pt>
                <c:pt idx="3">
                  <c:v>0.6926682692307693</c:v>
                </c:pt>
                <c:pt idx="4">
                  <c:v>0.72096354166666665</c:v>
                </c:pt>
                <c:pt idx="5">
                  <c:v>0.75633263221153846</c:v>
                </c:pt>
                <c:pt idx="6">
                  <c:v>0.80054399539262822</c:v>
                </c:pt>
                <c:pt idx="7">
                  <c:v>0.85580819936899033</c:v>
                </c:pt>
                <c:pt idx="8">
                  <c:v>0.924888454339443</c:v>
                </c:pt>
                <c:pt idx="9">
                  <c:v>1.011238773052509</c:v>
                </c:pt>
                <c:pt idx="10">
                  <c:v>1.1191766714438414</c:v>
                </c:pt>
                <c:pt idx="11">
                  <c:v>1.2540990444330065</c:v>
                </c:pt>
                <c:pt idx="12">
                  <c:v>1.4227520106694633</c:v>
                </c:pt>
                <c:pt idx="13">
                  <c:v>1.6335682184650338</c:v>
                </c:pt>
                <c:pt idx="14">
                  <c:v>1.8970884782094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47C5-4CFA-BD42-E3B9CD05DE8C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BE$36:$BE$50</c:f>
              <c:numCache>
                <c:formatCode>General</c:formatCode>
                <c:ptCount val="15"/>
                <c:pt idx="0">
                  <c:v>7.3333333333333348E-2</c:v>
                </c:pt>
                <c:pt idx="1">
                  <c:v>7.5000000000000011E-2</c:v>
                </c:pt>
                <c:pt idx="2">
                  <c:v>7.7083333333333323E-2</c:v>
                </c:pt>
                <c:pt idx="3">
                  <c:v>7.9687499999999994E-2</c:v>
                </c:pt>
                <c:pt idx="4">
                  <c:v>8.2942708333333337E-2</c:v>
                </c:pt>
                <c:pt idx="5">
                  <c:v>8.7011718749999994E-2</c:v>
                </c:pt>
                <c:pt idx="6">
                  <c:v>9.2097981770833337E-2</c:v>
                </c:pt>
                <c:pt idx="7">
                  <c:v>9.8455810546874981E-2</c:v>
                </c:pt>
                <c:pt idx="8">
                  <c:v>0.10640309651692707</c:v>
                </c:pt>
                <c:pt idx="9">
                  <c:v>0.11633720397949217</c:v>
                </c:pt>
                <c:pt idx="10">
                  <c:v>0.12875483830769854</c:v>
                </c:pt>
                <c:pt idx="11">
                  <c:v>0.14427688121795654</c:v>
                </c:pt>
                <c:pt idx="12">
                  <c:v>0.16367943485577896</c:v>
                </c:pt>
                <c:pt idx="13">
                  <c:v>0.18793262690305704</c:v>
                </c:pt>
                <c:pt idx="14">
                  <c:v>0.21824911696215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47C5-4CFA-BD42-E3B9CD05DE8C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BF$36:$BF$50</c:f>
              <c:numCache>
                <c:formatCode>General</c:formatCode>
                <c:ptCount val="15"/>
                <c:pt idx="0">
                  <c:v>9.8142826472894393E-2</c:v>
                </c:pt>
                <c:pt idx="1">
                  <c:v>0.10037334525636926</c:v>
                </c:pt>
                <c:pt idx="2">
                  <c:v>0.10316149373571284</c:v>
                </c:pt>
                <c:pt idx="3">
                  <c:v>0.10664667933489232</c:v>
                </c:pt>
                <c:pt idx="4">
                  <c:v>0.1110031613338667</c:v>
                </c:pt>
                <c:pt idx="5">
                  <c:v>0.11644876383258464</c:v>
                </c:pt>
                <c:pt idx="6">
                  <c:v>0.12325576695598207</c:v>
                </c:pt>
                <c:pt idx="7">
                  <c:v>0.13176452086022883</c:v>
                </c:pt>
                <c:pt idx="8">
                  <c:v>0.14240046324053734</c:v>
                </c:pt>
                <c:pt idx="9">
                  <c:v>0.15569539121592296</c:v>
                </c:pt>
                <c:pt idx="10">
                  <c:v>0.17231405118515497</c:v>
                </c:pt>
                <c:pt idx="11">
                  <c:v>0.19308737614669502</c:v>
                </c:pt>
                <c:pt idx="12">
                  <c:v>0.21905403234862</c:v>
                </c:pt>
                <c:pt idx="13">
                  <c:v>0.25151235260102628</c:v>
                </c:pt>
                <c:pt idx="14">
                  <c:v>0.2920852529165340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47C5-4CFA-BD42-E3B9CD05DE8C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BG$36:$BG$50</c:f>
              <c:numCache>
                <c:formatCode>General</c:formatCode>
                <c:ptCount val="15"/>
                <c:pt idx="0">
                  <c:v>0.10434519975778467</c:v>
                </c:pt>
                <c:pt idx="1">
                  <c:v>0.10671668157046156</c:v>
                </c:pt>
                <c:pt idx="2">
                  <c:v>0.10968103383630771</c:v>
                </c:pt>
                <c:pt idx="3">
                  <c:v>0.1133864741686154</c:v>
                </c:pt>
                <c:pt idx="4">
                  <c:v>0.11801827458400002</c:v>
                </c:pt>
                <c:pt idx="5">
                  <c:v>0.1238080251032308</c:v>
                </c:pt>
                <c:pt idx="6">
                  <c:v>0.13104521325226925</c:v>
                </c:pt>
                <c:pt idx="7">
                  <c:v>0.14009169843856731</c:v>
                </c:pt>
                <c:pt idx="8">
                  <c:v>0.15139980492143992</c:v>
                </c:pt>
                <c:pt idx="9">
                  <c:v>0.16553493802503066</c:v>
                </c:pt>
                <c:pt idx="10">
                  <c:v>0.18320385440451908</c:v>
                </c:pt>
                <c:pt idx="11">
                  <c:v>0.20528999987887964</c:v>
                </c:pt>
                <c:pt idx="12">
                  <c:v>0.23289768172183026</c:v>
                </c:pt>
                <c:pt idx="13">
                  <c:v>0.26740728402551861</c:v>
                </c:pt>
                <c:pt idx="14">
                  <c:v>0.310544286905128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47C5-4CFA-BD42-E3B9CD05DE8C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BH$36:$BH$50</c:f>
              <c:numCache>
                <c:formatCode>General</c:formatCode>
                <c:ptCount val="15"/>
                <c:pt idx="0">
                  <c:v>0.11209816636389747</c:v>
                </c:pt>
                <c:pt idx="1">
                  <c:v>0.11464585196307696</c:v>
                </c:pt>
                <c:pt idx="2">
                  <c:v>0.1178304589620513</c:v>
                </c:pt>
                <c:pt idx="3">
                  <c:v>0.12181121771076925</c:v>
                </c:pt>
                <c:pt idx="4">
                  <c:v>0.12678716614666671</c:v>
                </c:pt>
                <c:pt idx="5">
                  <c:v>0.13300710169153848</c:v>
                </c:pt>
                <c:pt idx="6">
                  <c:v>0.14078202112262822</c:v>
                </c:pt>
                <c:pt idx="7">
                  <c:v>0.1505006704114904</c:v>
                </c:pt>
                <c:pt idx="8">
                  <c:v>0.16264898202256814</c:v>
                </c:pt>
                <c:pt idx="9">
                  <c:v>0.17783437153641526</c:v>
                </c:pt>
                <c:pt idx="10">
                  <c:v>0.19681610842872421</c:v>
                </c:pt>
                <c:pt idx="11">
                  <c:v>0.2205432795441104</c:v>
                </c:pt>
                <c:pt idx="12">
                  <c:v>0.25020224343834313</c:v>
                </c:pt>
                <c:pt idx="13">
                  <c:v>0.28727594830613395</c:v>
                </c:pt>
                <c:pt idx="14">
                  <c:v>0.3336180793908725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47C5-4CFA-BD42-E3B9CD05DE8C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BI$36:$BI$50</c:f>
              <c:numCache>
                <c:formatCode>General</c:formatCode>
                <c:ptCount val="15"/>
                <c:pt idx="0">
                  <c:v>0.12178937462153849</c:v>
                </c:pt>
                <c:pt idx="1">
                  <c:v>0.1245573149538462</c:v>
                </c:pt>
                <c:pt idx="2">
                  <c:v>0.12801724036923082</c:v>
                </c:pt>
                <c:pt idx="3">
                  <c:v>0.13234214713846157</c:v>
                </c:pt>
                <c:pt idx="4">
                  <c:v>0.13774828060000005</c:v>
                </c:pt>
                <c:pt idx="5">
                  <c:v>0.14450594742692313</c:v>
                </c:pt>
                <c:pt idx="6">
                  <c:v>0.15295303096057694</c:v>
                </c:pt>
                <c:pt idx="7">
                  <c:v>0.16351188537764424</c:v>
                </c:pt>
                <c:pt idx="8">
                  <c:v>0.1767104533989784</c:v>
                </c:pt>
                <c:pt idx="9">
                  <c:v>0.19320866342564605</c:v>
                </c:pt>
                <c:pt idx="10">
                  <c:v>0.21383142595898061</c:v>
                </c:pt>
                <c:pt idx="11">
                  <c:v>0.23960987912564888</c:v>
                </c:pt>
                <c:pt idx="12">
                  <c:v>0.27183294558398408</c:v>
                </c:pt>
                <c:pt idx="13">
                  <c:v>0.3121117786569032</c:v>
                </c:pt>
                <c:pt idx="14">
                  <c:v>0.3624603199980520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47C5-4CFA-BD42-E3B9CD05DE8C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BJ$36:$BJ$50</c:f>
              <c:numCache>
                <c:formatCode>General</c:formatCode>
                <c:ptCount val="15"/>
                <c:pt idx="0">
                  <c:v>0.1339033849435898</c:v>
                </c:pt>
                <c:pt idx="1">
                  <c:v>0.13694664369230775</c:v>
                </c:pt>
                <c:pt idx="2">
                  <c:v>0.14075071712820517</c:v>
                </c:pt>
                <c:pt idx="3">
                  <c:v>0.14550580892307696</c:v>
                </c:pt>
                <c:pt idx="4">
                  <c:v>0.15144967366666673</c:v>
                </c:pt>
                <c:pt idx="5">
                  <c:v>0.15887950459615388</c:v>
                </c:pt>
                <c:pt idx="6">
                  <c:v>0.16816679325801287</c:v>
                </c:pt>
                <c:pt idx="7">
                  <c:v>0.17977590408533656</c:v>
                </c:pt>
                <c:pt idx="8">
                  <c:v>0.19428729261949124</c:v>
                </c:pt>
                <c:pt idx="9">
                  <c:v>0.2124265282871845</c:v>
                </c:pt>
                <c:pt idx="10">
                  <c:v>0.23510057287180114</c:v>
                </c:pt>
                <c:pt idx="11">
                  <c:v>0.26344312860257196</c:v>
                </c:pt>
                <c:pt idx="12">
                  <c:v>0.29887132326603538</c:v>
                </c:pt>
                <c:pt idx="13">
                  <c:v>0.3431565665953647</c:v>
                </c:pt>
                <c:pt idx="14">
                  <c:v>0.398513120757026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47C5-4CFA-BD42-E3B9CD05DE8C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BK$36:$BK$50</c:f>
              <c:numCache>
                <c:formatCode>General</c:formatCode>
                <c:ptCount val="15"/>
                <c:pt idx="0">
                  <c:v>0.14904589784615391</c:v>
                </c:pt>
                <c:pt idx="1">
                  <c:v>0.15243330461538468</c:v>
                </c:pt>
                <c:pt idx="2">
                  <c:v>0.15666756307692312</c:v>
                </c:pt>
                <c:pt idx="3">
                  <c:v>0.1619603861538462</c:v>
                </c:pt>
                <c:pt idx="4">
                  <c:v>0.16857641500000006</c:v>
                </c:pt>
                <c:pt idx="5">
                  <c:v>0.17684645105769237</c:v>
                </c:pt>
                <c:pt idx="6">
                  <c:v>0.18718399612980777</c:v>
                </c:pt>
                <c:pt idx="7">
                  <c:v>0.20010592746995196</c:v>
                </c:pt>
                <c:pt idx="8">
                  <c:v>0.21625834164513225</c:v>
                </c:pt>
                <c:pt idx="9">
                  <c:v>0.23644885936410759</c:v>
                </c:pt>
                <c:pt idx="10">
                  <c:v>0.26168700651282678</c:v>
                </c:pt>
                <c:pt idx="11">
                  <c:v>0.2932346904487258</c:v>
                </c:pt>
                <c:pt idx="12">
                  <c:v>0.33266929536859952</c:v>
                </c:pt>
                <c:pt idx="13">
                  <c:v>0.38196255151844172</c:v>
                </c:pt>
                <c:pt idx="14">
                  <c:v>0.443579121705744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47C5-4CFA-BD42-E3B9CD05DE8C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BL$36:$BL$50</c:f>
              <c:numCache>
                <c:formatCode>General</c:formatCode>
                <c:ptCount val="15"/>
                <c:pt idx="0">
                  <c:v>0.16797403897435906</c:v>
                </c:pt>
                <c:pt idx="1">
                  <c:v>0.17179163076923085</c:v>
                </c:pt>
                <c:pt idx="2">
                  <c:v>0.17656362051282057</c:v>
                </c:pt>
                <c:pt idx="3">
                  <c:v>0.18252860769230772</c:v>
                </c:pt>
                <c:pt idx="4">
                  <c:v>0.18998484166666671</c:v>
                </c:pt>
                <c:pt idx="5">
                  <c:v>0.19930513413461545</c:v>
                </c:pt>
                <c:pt idx="6">
                  <c:v>0.21095549971955135</c:v>
                </c:pt>
                <c:pt idx="7">
                  <c:v>0.22551845670072115</c:v>
                </c:pt>
                <c:pt idx="8">
                  <c:v>0.24372215292718352</c:v>
                </c:pt>
                <c:pt idx="9">
                  <c:v>0.26647677321026142</c:v>
                </c:pt>
                <c:pt idx="10">
                  <c:v>0.29492004856410881</c:v>
                </c:pt>
                <c:pt idx="11">
                  <c:v>0.33047414275641812</c:v>
                </c:pt>
                <c:pt idx="12">
                  <c:v>0.37491676049680461</c:v>
                </c:pt>
                <c:pt idx="13">
                  <c:v>0.43047003267228784</c:v>
                </c:pt>
                <c:pt idx="14">
                  <c:v>0.499911622891641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47C5-4CFA-BD42-E3B9CD05DE8C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BM$36:$BM$50</c:f>
              <c:numCache>
                <c:formatCode>General</c:formatCode>
                <c:ptCount val="15"/>
                <c:pt idx="0">
                  <c:v>0.19163421538461542</c:v>
                </c:pt>
                <c:pt idx="1">
                  <c:v>0.19598953846153852</c:v>
                </c:pt>
                <c:pt idx="2">
                  <c:v>0.20143369230769234</c:v>
                </c:pt>
                <c:pt idx="3">
                  <c:v>0.20823888461538467</c:v>
                </c:pt>
                <c:pt idx="4">
                  <c:v>0.21674537500000007</c:v>
                </c:pt>
                <c:pt idx="5">
                  <c:v>0.22737848798076929</c:v>
                </c:pt>
                <c:pt idx="6">
                  <c:v>0.24066987920673083</c:v>
                </c:pt>
                <c:pt idx="7">
                  <c:v>0.25728411823918268</c:v>
                </c:pt>
                <c:pt idx="8">
                  <c:v>0.27805191702974763</c:v>
                </c:pt>
                <c:pt idx="9">
                  <c:v>0.30401166551795372</c:v>
                </c:pt>
                <c:pt idx="10">
                  <c:v>0.33646135112821135</c:v>
                </c:pt>
                <c:pt idx="11">
                  <c:v>0.3770234581410335</c:v>
                </c:pt>
                <c:pt idx="12">
                  <c:v>0.42772609190706107</c:v>
                </c:pt>
                <c:pt idx="13">
                  <c:v>0.49110438411459545</c:v>
                </c:pt>
                <c:pt idx="14">
                  <c:v>0.5703272493740135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47C5-4CFA-BD42-E3B9CD05DE8C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BN$36:$BN$50</c:f>
              <c:numCache>
                <c:formatCode>General</c:formatCode>
                <c:ptCount val="15"/>
                <c:pt idx="0">
                  <c:v>0.22120943589743597</c:v>
                </c:pt>
                <c:pt idx="1">
                  <c:v>0.22623692307692317</c:v>
                </c:pt>
                <c:pt idx="2">
                  <c:v>0.23252128205128206</c:v>
                </c:pt>
                <c:pt idx="3">
                  <c:v>0.24037673076923086</c:v>
                </c:pt>
                <c:pt idx="4">
                  <c:v>0.25019604166666676</c:v>
                </c:pt>
                <c:pt idx="5">
                  <c:v>0.26247018028846159</c:v>
                </c:pt>
                <c:pt idx="6">
                  <c:v>0.27781285356570518</c:v>
                </c:pt>
                <c:pt idx="7">
                  <c:v>0.29699119516225964</c:v>
                </c:pt>
                <c:pt idx="8">
                  <c:v>0.32096412215795278</c:v>
                </c:pt>
                <c:pt idx="9">
                  <c:v>0.35093028090256917</c:v>
                </c:pt>
                <c:pt idx="10">
                  <c:v>0.38838797933333963</c:v>
                </c:pt>
                <c:pt idx="11">
                  <c:v>0.43521010237180269</c:v>
                </c:pt>
                <c:pt idx="12">
                  <c:v>0.49373775616988158</c:v>
                </c:pt>
                <c:pt idx="13">
                  <c:v>0.56689732341748011</c:v>
                </c:pt>
                <c:pt idx="14">
                  <c:v>0.658346782476978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47C5-4CFA-BD42-E3B9CD05DE8C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BO$36:$BO$50</c:f>
              <c:numCache>
                <c:formatCode>General</c:formatCode>
                <c:ptCount val="15"/>
                <c:pt idx="0">
                  <c:v>0.25817846153846163</c:v>
                </c:pt>
                <c:pt idx="1">
                  <c:v>0.26404615384615393</c:v>
                </c:pt>
                <c:pt idx="2">
                  <c:v>0.27138076923076931</c:v>
                </c:pt>
                <c:pt idx="3">
                  <c:v>0.28054903846153856</c:v>
                </c:pt>
                <c:pt idx="4">
                  <c:v>0.29200937500000007</c:v>
                </c:pt>
                <c:pt idx="5">
                  <c:v>0.30633479567307698</c:v>
                </c:pt>
                <c:pt idx="6">
                  <c:v>0.32424157151442318</c:v>
                </c:pt>
                <c:pt idx="7">
                  <c:v>0.34662504131610578</c:v>
                </c:pt>
                <c:pt idx="8">
                  <c:v>0.37460437856820916</c:v>
                </c:pt>
                <c:pt idx="9">
                  <c:v>0.40957855013333833</c:v>
                </c:pt>
                <c:pt idx="10">
                  <c:v>0.45329626458974986</c:v>
                </c:pt>
                <c:pt idx="11">
                  <c:v>0.50794340766026425</c:v>
                </c:pt>
                <c:pt idx="12">
                  <c:v>0.57625233649840724</c:v>
                </c:pt>
                <c:pt idx="13">
                  <c:v>0.66163849754608595</c:v>
                </c:pt>
                <c:pt idx="14">
                  <c:v>0.7683711988556841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47C5-4CFA-BD42-E3B9CD05DE8C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BP$36:$BP$50</c:f>
              <c:numCache>
                <c:formatCode>General</c:formatCode>
                <c:ptCount val="15"/>
                <c:pt idx="0">
                  <c:v>0.30438974358974369</c:v>
                </c:pt>
                <c:pt idx="1">
                  <c:v>0.3113076923076924</c:v>
                </c:pt>
                <c:pt idx="2">
                  <c:v>0.31995512820512828</c:v>
                </c:pt>
                <c:pt idx="3">
                  <c:v>0.33076442307692316</c:v>
                </c:pt>
                <c:pt idx="4">
                  <c:v>0.3442760416666667</c:v>
                </c:pt>
                <c:pt idx="5">
                  <c:v>0.36116556490384621</c:v>
                </c:pt>
                <c:pt idx="6">
                  <c:v>0.38227746895032061</c:v>
                </c:pt>
                <c:pt idx="7">
                  <c:v>0.40866734900841351</c:v>
                </c:pt>
                <c:pt idx="8">
                  <c:v>0.44165469908102967</c:v>
                </c:pt>
                <c:pt idx="9">
                  <c:v>0.4828888866717998</c:v>
                </c:pt>
                <c:pt idx="10">
                  <c:v>0.53443162116026266</c:v>
                </c:pt>
                <c:pt idx="11">
                  <c:v>0.59886003927084119</c:v>
                </c:pt>
                <c:pt idx="12">
                  <c:v>0.67939556190906414</c:v>
                </c:pt>
                <c:pt idx="13">
                  <c:v>0.78006496520684299</c:v>
                </c:pt>
                <c:pt idx="14">
                  <c:v>0.905901719329066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47C5-4CFA-BD42-E3B9CD05DE8C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BQ$36:$BQ$50</c:f>
              <c:numCache>
                <c:formatCode>General</c:formatCode>
                <c:ptCount val="15"/>
                <c:pt idx="0">
                  <c:v>0.36215384615384622</c:v>
                </c:pt>
                <c:pt idx="1">
                  <c:v>0.37038461538461537</c:v>
                </c:pt>
                <c:pt idx="2">
                  <c:v>0.38067307692307695</c:v>
                </c:pt>
                <c:pt idx="3">
                  <c:v>0.39353365384615385</c:v>
                </c:pt>
                <c:pt idx="4">
                  <c:v>0.40960937500000005</c:v>
                </c:pt>
                <c:pt idx="5">
                  <c:v>0.42970402644230765</c:v>
                </c:pt>
                <c:pt idx="6">
                  <c:v>0.45482234074519234</c:v>
                </c:pt>
                <c:pt idx="7">
                  <c:v>0.48622023362379801</c:v>
                </c:pt>
                <c:pt idx="8">
                  <c:v>0.52546759972205526</c:v>
                </c:pt>
                <c:pt idx="9">
                  <c:v>0.57452680734487671</c:v>
                </c:pt>
                <c:pt idx="10">
                  <c:v>0.63585081687340361</c:v>
                </c:pt>
                <c:pt idx="11">
                  <c:v>0.71250582878406232</c:v>
                </c:pt>
                <c:pt idx="12">
                  <c:v>0.80832459367238541</c:v>
                </c:pt>
                <c:pt idx="13">
                  <c:v>0.92809804978278931</c:v>
                </c:pt>
                <c:pt idx="14">
                  <c:v>1.07781486992079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47C5-4CFA-BD42-E3B9CD05DE8C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BR$36:$BR$50</c:f>
              <c:numCache>
                <c:formatCode>General</c:formatCode>
                <c:ptCount val="15"/>
                <c:pt idx="0">
                  <c:v>0.43435897435897447</c:v>
                </c:pt>
                <c:pt idx="1">
                  <c:v>0.44423076923076937</c:v>
                </c:pt>
                <c:pt idx="2">
                  <c:v>0.45657051282051286</c:v>
                </c:pt>
                <c:pt idx="3">
                  <c:v>0.47199519230769232</c:v>
                </c:pt>
                <c:pt idx="4">
                  <c:v>0.49127604166666683</c:v>
                </c:pt>
                <c:pt idx="5">
                  <c:v>0.51537710336538467</c:v>
                </c:pt>
                <c:pt idx="6">
                  <c:v>0.54550343048878225</c:v>
                </c:pt>
                <c:pt idx="7">
                  <c:v>0.58316133939302883</c:v>
                </c:pt>
                <c:pt idx="8">
                  <c:v>0.63023372552333734</c:v>
                </c:pt>
                <c:pt idx="9">
                  <c:v>0.68907420818622289</c:v>
                </c:pt>
                <c:pt idx="10">
                  <c:v>0.76262481151482997</c:v>
                </c:pt>
                <c:pt idx="11">
                  <c:v>0.85456306567558871</c:v>
                </c:pt>
                <c:pt idx="12">
                  <c:v>0.96948588337653707</c:v>
                </c:pt>
                <c:pt idx="13">
                  <c:v>1.1131394055027226</c:v>
                </c:pt>
                <c:pt idx="14">
                  <c:v>1.292706308160454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47C5-4CFA-BD42-E3B9CD05DE8C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BS$36:$BS$50</c:f>
              <c:numCache>
                <c:formatCode>General</c:formatCode>
                <c:ptCount val="15"/>
                <c:pt idx="0">
                  <c:v>0.52461538461538471</c:v>
                </c:pt>
                <c:pt idx="1">
                  <c:v>0.53653846153846152</c:v>
                </c:pt>
                <c:pt idx="2">
                  <c:v>0.55144230769230762</c:v>
                </c:pt>
                <c:pt idx="3">
                  <c:v>0.57007211538461533</c:v>
                </c:pt>
                <c:pt idx="4">
                  <c:v>0.59335937500000002</c:v>
                </c:pt>
                <c:pt idx="5">
                  <c:v>0.62246844951923075</c:v>
                </c:pt>
                <c:pt idx="6">
                  <c:v>0.65885479266826918</c:v>
                </c:pt>
                <c:pt idx="7">
                  <c:v>0.70433772160456709</c:v>
                </c:pt>
                <c:pt idx="8">
                  <c:v>0.76119138277493992</c:v>
                </c:pt>
                <c:pt idx="9">
                  <c:v>0.83225845923790542</c:v>
                </c:pt>
                <c:pt idx="10">
                  <c:v>0.92109230481661253</c:v>
                </c:pt>
                <c:pt idx="11">
                  <c:v>1.0321346117899968</c:v>
                </c:pt>
                <c:pt idx="12">
                  <c:v>1.1709374955067264</c:v>
                </c:pt>
                <c:pt idx="13">
                  <c:v>1.3444411001526388</c:v>
                </c:pt>
                <c:pt idx="14">
                  <c:v>1.561320605960029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47C5-4CFA-BD42-E3B9CD05DE8C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BT$36:$BT$50</c:f>
              <c:numCache>
                <c:formatCode>General</c:formatCode>
                <c:ptCount val="15"/>
                <c:pt idx="0">
                  <c:v>0.63743589743589746</c:v>
                </c:pt>
                <c:pt idx="1">
                  <c:v>0.65192307692307694</c:v>
                </c:pt>
                <c:pt idx="2">
                  <c:v>0.67003205128205123</c:v>
                </c:pt>
                <c:pt idx="3">
                  <c:v>0.69266826923076918</c:v>
                </c:pt>
                <c:pt idx="4">
                  <c:v>0.72096354166666654</c:v>
                </c:pt>
                <c:pt idx="5">
                  <c:v>0.75633263221153835</c:v>
                </c:pt>
                <c:pt idx="6">
                  <c:v>0.8005439953926281</c:v>
                </c:pt>
                <c:pt idx="7">
                  <c:v>0.85580819936899022</c:v>
                </c:pt>
                <c:pt idx="8">
                  <c:v>0.92488845433944278</c:v>
                </c:pt>
                <c:pt idx="9">
                  <c:v>1.0112387730525088</c:v>
                </c:pt>
                <c:pt idx="10">
                  <c:v>1.1191766714438409</c:v>
                </c:pt>
                <c:pt idx="11">
                  <c:v>1.2540990444330067</c:v>
                </c:pt>
                <c:pt idx="12">
                  <c:v>1.4227520106694631</c:v>
                </c:pt>
                <c:pt idx="13">
                  <c:v>1.633568218465034</c:v>
                </c:pt>
                <c:pt idx="14">
                  <c:v>1.89708847820949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47C5-4CFA-BD42-E3B9CD05DE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1220053021010565"/>
          <c:y val="7.7017149394281781E-2"/>
          <c:w val="0.71628473074031573"/>
          <c:h val="0.79722548336105659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N$67:$N$86</c:f>
              <c:numCache>
                <c:formatCode>General</c:formatCode>
                <c:ptCount val="20"/>
                <c:pt idx="0">
                  <c:v>7.3333333333333348E-2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0BB-486A-AAB3-268F7953E56A}"/>
            </c:ext>
          </c:extLst>
        </c:ser>
        <c:ser>
          <c:idx val="1"/>
          <c:order val="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O$67:$O$86</c:f>
              <c:numCache>
                <c:formatCode>General</c:formatCode>
                <c:ptCount val="20"/>
                <c:pt idx="0">
                  <c:v>7.5000000000000011E-2</c:v>
                </c:pt>
                <c:pt idx="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0BB-486A-AAB3-268F7953E56A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P$67:$P$86</c:f>
              <c:numCache>
                <c:formatCode>General</c:formatCode>
                <c:ptCount val="20"/>
                <c:pt idx="0">
                  <c:v>7.7083333333333323E-2</c:v>
                </c:pt>
                <c:pt idx="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0BB-486A-AAB3-268F7953E56A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Q$67:$Q$86</c:f>
              <c:numCache>
                <c:formatCode>General</c:formatCode>
                <c:ptCount val="20"/>
                <c:pt idx="0">
                  <c:v>7.9687499999999994E-2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0BB-486A-AAB3-268F7953E56A}"/>
            </c:ext>
          </c:extLst>
        </c:ser>
        <c:ser>
          <c:idx val="4"/>
          <c:order val="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R$67:$R$86</c:f>
              <c:numCache>
                <c:formatCode>General</c:formatCode>
                <c:ptCount val="20"/>
                <c:pt idx="0">
                  <c:v>8.2942708333333337E-2</c:v>
                </c:pt>
                <c:pt idx="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60BB-486A-AAB3-268F7953E56A}"/>
            </c:ext>
          </c:extLst>
        </c:ser>
        <c:ser>
          <c:idx val="5"/>
          <c:order val="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S$67:$S$86</c:f>
              <c:numCache>
                <c:formatCode>General</c:formatCode>
                <c:ptCount val="20"/>
                <c:pt idx="0" formatCode="0.00E+00">
                  <c:v>8.7011718749999994E-2</c:v>
                </c:pt>
                <c:pt idx="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60BB-486A-AAB3-268F7953E56A}"/>
            </c:ext>
          </c:extLst>
        </c:ser>
        <c:ser>
          <c:idx val="6"/>
          <c:order val="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T$67:$T$86</c:f>
              <c:numCache>
                <c:formatCode>General</c:formatCode>
                <c:ptCount val="20"/>
                <c:pt idx="0" formatCode="0.00E+00">
                  <c:v>9.2097981770833337E-2</c:v>
                </c:pt>
                <c:pt idx="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60BB-486A-AAB3-268F7953E56A}"/>
            </c:ext>
          </c:extLst>
        </c:ser>
        <c:ser>
          <c:idx val="7"/>
          <c:order val="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U$67:$U$86</c:f>
              <c:numCache>
                <c:formatCode>General</c:formatCode>
                <c:ptCount val="20"/>
                <c:pt idx="0" formatCode="0.00E+00">
                  <c:v>9.8455810546874981E-2</c:v>
                </c:pt>
                <c:pt idx="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60BB-486A-AAB3-268F7953E56A}"/>
            </c:ext>
          </c:extLst>
        </c:ser>
        <c:ser>
          <c:idx val="8"/>
          <c:order val="8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V$67:$V$86</c:f>
              <c:numCache>
                <c:formatCode>General</c:formatCode>
                <c:ptCount val="20"/>
                <c:pt idx="0" formatCode="0.00E+00">
                  <c:v>0.10640309651692707</c:v>
                </c:pt>
                <c:pt idx="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60BB-486A-AAB3-268F7953E56A}"/>
            </c:ext>
          </c:extLst>
        </c:ser>
        <c:ser>
          <c:idx val="9"/>
          <c:order val="9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W$67:$W$86</c:f>
              <c:numCache>
                <c:formatCode>General</c:formatCode>
                <c:ptCount val="20"/>
                <c:pt idx="0" formatCode="0.00E+00">
                  <c:v>0.11633720397949217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60BB-486A-AAB3-268F7953E56A}"/>
            </c:ext>
          </c:extLst>
        </c:ser>
        <c:ser>
          <c:idx val="10"/>
          <c:order val="1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X$67:$X$86</c:f>
              <c:numCache>
                <c:formatCode>General</c:formatCode>
                <c:ptCount val="20"/>
                <c:pt idx="0" formatCode="0.00E+00">
                  <c:v>0.12875483830769854</c:v>
                </c:pt>
                <c:pt idx="1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60BB-486A-AAB3-268F7953E56A}"/>
            </c:ext>
          </c:extLst>
        </c:ser>
        <c:ser>
          <c:idx val="11"/>
          <c:order val="1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Y$67:$Y$86</c:f>
              <c:numCache>
                <c:formatCode>General</c:formatCode>
                <c:ptCount val="20"/>
                <c:pt idx="0" formatCode="0.00E+00">
                  <c:v>0.14427688121795654</c:v>
                </c:pt>
                <c:pt idx="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60BB-486A-AAB3-268F7953E56A}"/>
            </c:ext>
          </c:extLst>
        </c:ser>
        <c:ser>
          <c:idx val="12"/>
          <c:order val="1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Z$67:$Z$86</c:f>
              <c:numCache>
                <c:formatCode>General</c:formatCode>
                <c:ptCount val="20"/>
                <c:pt idx="0" formatCode="0.00E+00">
                  <c:v>0.16367943485577896</c:v>
                </c:pt>
                <c:pt idx="1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60BB-486A-AAB3-268F7953E56A}"/>
            </c:ext>
          </c:extLst>
        </c:ser>
        <c:ser>
          <c:idx val="13"/>
          <c:order val="1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A$67:$AA$86</c:f>
              <c:numCache>
                <c:formatCode>General</c:formatCode>
                <c:ptCount val="20"/>
                <c:pt idx="0" formatCode="0.00E+00">
                  <c:v>0.18793262690305704</c:v>
                </c:pt>
                <c:pt idx="1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60BB-486A-AAB3-268F7953E56A}"/>
            </c:ext>
          </c:extLst>
        </c:ser>
        <c:ser>
          <c:idx val="14"/>
          <c:order val="1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B$67:$AB$86</c:f>
              <c:numCache>
                <c:formatCode>General</c:formatCode>
                <c:ptCount val="20"/>
                <c:pt idx="0" formatCode="0.00E+00">
                  <c:v>0.21824911696215457</c:v>
                </c:pt>
                <c:pt idx="1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60BB-486A-AAB3-268F7953E56A}"/>
            </c:ext>
          </c:extLst>
        </c:ser>
        <c:ser>
          <c:idx val="15"/>
          <c:order val="1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C$67:$AC$86</c:f>
              <c:numCache>
                <c:formatCode>General</c:formatCode>
                <c:ptCount val="20"/>
                <c:pt idx="0" formatCode="0.00E+00">
                  <c:v>0</c:v>
                </c:pt>
                <c:pt idx="1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F-60BB-486A-AAB3-268F7953E56A}"/>
            </c:ext>
          </c:extLst>
        </c:ser>
        <c:ser>
          <c:idx val="16"/>
          <c:order val="1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D$67:$AD$86</c:f>
              <c:numCache>
                <c:formatCode>General</c:formatCode>
                <c:ptCount val="20"/>
                <c:pt idx="0" formatCode="0.00E+00">
                  <c:v>0</c:v>
                </c:pt>
                <c:pt idx="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1-60BB-486A-AAB3-268F7953E56A}"/>
            </c:ext>
          </c:extLst>
        </c:ser>
        <c:ser>
          <c:idx val="17"/>
          <c:order val="1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E$67:$AE$86</c:f>
              <c:numCache>
                <c:formatCode>General</c:formatCode>
                <c:ptCount val="20"/>
                <c:pt idx="0" formatCode="0.00E+00">
                  <c:v>0</c:v>
                </c:pt>
                <c:pt idx="1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60BB-486A-AAB3-268F7953E56A}"/>
            </c:ext>
          </c:extLst>
        </c:ser>
        <c:ser>
          <c:idx val="18"/>
          <c:order val="18"/>
          <c:spPr>
            <a:ln w="28575">
              <a:noFill/>
            </a:ln>
          </c:spPr>
          <c:marker>
            <c:symbol val="none"/>
          </c:marker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F$67:$AF$86</c:f>
              <c:numCache>
                <c:formatCode>General</c:formatCode>
                <c:ptCount val="20"/>
                <c:pt idx="0" formatCode="0.00E+00">
                  <c:v>0</c:v>
                </c:pt>
                <c:pt idx="1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4-60BB-486A-AAB3-268F7953E5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348872"/>
        <c:axId val="1"/>
      </c:scatterChart>
      <c:valAx>
        <c:axId val="4323488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/>
                </a:pPr>
                <a:r>
                  <a:rPr lang="en-CA" sz="1000"/>
                  <a:t>[substrate]/v</a:t>
                </a:r>
              </a:p>
            </c:rich>
          </c:tx>
          <c:layout>
            <c:manualLayout>
              <c:xMode val="edge"/>
              <c:yMode val="edge"/>
              <c:x val="0.43272740673406468"/>
              <c:y val="0.9315407488620884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1000"/>
                </a:pPr>
                <a:r>
                  <a:rPr lang="en-CA" sz="1000"/>
                  <a:t>1/v</a:t>
                </a:r>
              </a:p>
            </c:rich>
          </c:tx>
          <c:layout>
            <c:manualLayout>
              <c:xMode val="edge"/>
              <c:yMode val="edge"/>
              <c:x val="8.4847740366307579E-3"/>
              <c:y val="0.44621050533240308"/>
            </c:manualLayout>
          </c:layout>
          <c:overlay val="0"/>
          <c:spPr>
            <a:noFill/>
            <a:ln w="25400">
              <a:noFill/>
            </a:ln>
          </c:spPr>
        </c:title>
        <c:numFmt formatCode="0.0E+00" sourceLinked="0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432348872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 verticalDpi="0"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AP$69:$BE$69</c:f>
              <c:numCache>
                <c:formatCode>General</c:formatCode>
                <c:ptCount val="16"/>
                <c:pt idx="0">
                  <c:v>7.3333333333333348E-2</c:v>
                </c:pt>
                <c:pt idx="1">
                  <c:v>9.8142826472894393E-2</c:v>
                </c:pt>
                <c:pt idx="2">
                  <c:v>0.10434519975778464</c:v>
                </c:pt>
                <c:pt idx="3">
                  <c:v>0.11209816636389747</c:v>
                </c:pt>
                <c:pt idx="4">
                  <c:v>0.12178937462153852</c:v>
                </c:pt>
                <c:pt idx="5">
                  <c:v>0.13390338494358978</c:v>
                </c:pt>
                <c:pt idx="6">
                  <c:v>0.14904589784615388</c:v>
                </c:pt>
                <c:pt idx="7">
                  <c:v>0.16797403897435906</c:v>
                </c:pt>
                <c:pt idx="8">
                  <c:v>0.19163421538461547</c:v>
                </c:pt>
                <c:pt idx="9">
                  <c:v>0.221209435897436</c:v>
                </c:pt>
                <c:pt idx="10">
                  <c:v>0.25817846153846163</c:v>
                </c:pt>
                <c:pt idx="11">
                  <c:v>0.30438974358974374</c:v>
                </c:pt>
                <c:pt idx="12">
                  <c:v>0.36215384615384633</c:v>
                </c:pt>
                <c:pt idx="13">
                  <c:v>0.43435897435897447</c:v>
                </c:pt>
                <c:pt idx="14">
                  <c:v>0.52461538461538471</c:v>
                </c:pt>
                <c:pt idx="15">
                  <c:v>0.637435897435897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6C3-4161-A82C-2BFC52A30D4B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AP$70:$BE$70</c:f>
              <c:numCache>
                <c:formatCode>General</c:formatCode>
                <c:ptCount val="16"/>
                <c:pt idx="0">
                  <c:v>7.5000000000000011E-2</c:v>
                </c:pt>
                <c:pt idx="1">
                  <c:v>0.10037334525636926</c:v>
                </c:pt>
                <c:pt idx="2">
                  <c:v>0.1067166815704616</c:v>
                </c:pt>
                <c:pt idx="3">
                  <c:v>0.11464585196307696</c:v>
                </c:pt>
                <c:pt idx="4">
                  <c:v>0.1245573149538462</c:v>
                </c:pt>
                <c:pt idx="5">
                  <c:v>0.13694664369230775</c:v>
                </c:pt>
                <c:pt idx="6">
                  <c:v>0.15243330461538468</c:v>
                </c:pt>
                <c:pt idx="7">
                  <c:v>0.17179163076923085</c:v>
                </c:pt>
                <c:pt idx="8">
                  <c:v>0.19598953846153855</c:v>
                </c:pt>
                <c:pt idx="9">
                  <c:v>0.22623692307692317</c:v>
                </c:pt>
                <c:pt idx="10">
                  <c:v>0.26404615384615393</c:v>
                </c:pt>
                <c:pt idx="11">
                  <c:v>0.3113076923076924</c:v>
                </c:pt>
                <c:pt idx="12">
                  <c:v>0.37038461538461548</c:v>
                </c:pt>
                <c:pt idx="13">
                  <c:v>0.44423076923076937</c:v>
                </c:pt>
                <c:pt idx="14">
                  <c:v>0.53653846153846163</c:v>
                </c:pt>
                <c:pt idx="15">
                  <c:v>0.651923076923076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6C3-4161-A82C-2BFC52A30D4B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AP$71:$BE$71</c:f>
              <c:numCache>
                <c:formatCode>General</c:formatCode>
                <c:ptCount val="16"/>
                <c:pt idx="0">
                  <c:v>7.7083333333333337E-2</c:v>
                </c:pt>
                <c:pt idx="1">
                  <c:v>0.10316149373571284</c:v>
                </c:pt>
                <c:pt idx="2">
                  <c:v>0.10968103383630771</c:v>
                </c:pt>
                <c:pt idx="3">
                  <c:v>0.1178304589620513</c:v>
                </c:pt>
                <c:pt idx="4">
                  <c:v>0.12801724036923082</c:v>
                </c:pt>
                <c:pt idx="5">
                  <c:v>0.14075071712820517</c:v>
                </c:pt>
                <c:pt idx="6">
                  <c:v>0.15666756307692312</c:v>
                </c:pt>
                <c:pt idx="7">
                  <c:v>0.17656362051282057</c:v>
                </c:pt>
                <c:pt idx="8">
                  <c:v>0.2014336923076924</c:v>
                </c:pt>
                <c:pt idx="9">
                  <c:v>0.23252128205128211</c:v>
                </c:pt>
                <c:pt idx="10">
                  <c:v>0.27138076923076926</c:v>
                </c:pt>
                <c:pt idx="11">
                  <c:v>0.31995512820512828</c:v>
                </c:pt>
                <c:pt idx="12">
                  <c:v>0.38067307692307695</c:v>
                </c:pt>
                <c:pt idx="13">
                  <c:v>0.45657051282051297</c:v>
                </c:pt>
                <c:pt idx="14">
                  <c:v>0.55144230769230773</c:v>
                </c:pt>
                <c:pt idx="15">
                  <c:v>0.670032051282051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6C3-4161-A82C-2BFC52A30D4B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AP$72:$BE$72</c:f>
              <c:numCache>
                <c:formatCode>General</c:formatCode>
                <c:ptCount val="16"/>
                <c:pt idx="0">
                  <c:v>7.9687500000000008E-2</c:v>
                </c:pt>
                <c:pt idx="1">
                  <c:v>0.10664667933489233</c:v>
                </c:pt>
                <c:pt idx="2">
                  <c:v>0.11338647416861543</c:v>
                </c:pt>
                <c:pt idx="3">
                  <c:v>0.12181121771076928</c:v>
                </c:pt>
                <c:pt idx="4">
                  <c:v>0.13234214713846157</c:v>
                </c:pt>
                <c:pt idx="5">
                  <c:v>0.14550580892307696</c:v>
                </c:pt>
                <c:pt idx="6">
                  <c:v>0.16196038615384623</c:v>
                </c:pt>
                <c:pt idx="7">
                  <c:v>0.18252860769230775</c:v>
                </c:pt>
                <c:pt idx="8">
                  <c:v>0.20823888461538467</c:v>
                </c:pt>
                <c:pt idx="9">
                  <c:v>0.24037673076923091</c:v>
                </c:pt>
                <c:pt idx="10">
                  <c:v>0.28054903846153861</c:v>
                </c:pt>
                <c:pt idx="11">
                  <c:v>0.33076442307692316</c:v>
                </c:pt>
                <c:pt idx="12">
                  <c:v>0.39353365384615391</c:v>
                </c:pt>
                <c:pt idx="13">
                  <c:v>0.47199519230769243</c:v>
                </c:pt>
                <c:pt idx="14">
                  <c:v>0.57007211538461555</c:v>
                </c:pt>
                <c:pt idx="15">
                  <c:v>0.69266826923076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6C3-4161-A82C-2BFC52A30D4B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AP$73:$BE$73</c:f>
              <c:numCache>
                <c:formatCode>General</c:formatCode>
                <c:ptCount val="16"/>
                <c:pt idx="0">
                  <c:v>8.2942708333333337E-2</c:v>
                </c:pt>
                <c:pt idx="1">
                  <c:v>0.1110031613338667</c:v>
                </c:pt>
                <c:pt idx="2">
                  <c:v>0.11801827458400002</c:v>
                </c:pt>
                <c:pt idx="3">
                  <c:v>0.12678716614666671</c:v>
                </c:pt>
                <c:pt idx="4">
                  <c:v>0.13774828060000005</c:v>
                </c:pt>
                <c:pt idx="5">
                  <c:v>0.15144967366666673</c:v>
                </c:pt>
                <c:pt idx="6">
                  <c:v>0.16857641500000006</c:v>
                </c:pt>
                <c:pt idx="7">
                  <c:v>0.18998484166666676</c:v>
                </c:pt>
                <c:pt idx="8">
                  <c:v>0.21674537500000007</c:v>
                </c:pt>
                <c:pt idx="9">
                  <c:v>0.25019604166666676</c:v>
                </c:pt>
                <c:pt idx="10">
                  <c:v>0.29200937500000007</c:v>
                </c:pt>
                <c:pt idx="11">
                  <c:v>0.34427604166666681</c:v>
                </c:pt>
                <c:pt idx="12">
                  <c:v>0.40960937500000005</c:v>
                </c:pt>
                <c:pt idx="13">
                  <c:v>0.49127604166666683</c:v>
                </c:pt>
                <c:pt idx="14">
                  <c:v>0.59335937500000002</c:v>
                </c:pt>
                <c:pt idx="15">
                  <c:v>0.7209635416666666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C6C3-4161-A82C-2BFC52A30D4B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AP$74:$BE$74</c:f>
              <c:numCache>
                <c:formatCode>General</c:formatCode>
                <c:ptCount val="16"/>
                <c:pt idx="0">
                  <c:v>8.7011718750000008E-2</c:v>
                </c:pt>
                <c:pt idx="1">
                  <c:v>0.11644876383258466</c:v>
                </c:pt>
                <c:pt idx="2">
                  <c:v>0.1238080251032308</c:v>
                </c:pt>
                <c:pt idx="3">
                  <c:v>0.13300710169153851</c:v>
                </c:pt>
                <c:pt idx="4">
                  <c:v>0.14450594742692313</c:v>
                </c:pt>
                <c:pt idx="5">
                  <c:v>0.15887950459615391</c:v>
                </c:pt>
                <c:pt idx="6">
                  <c:v>0.17684645105769239</c:v>
                </c:pt>
                <c:pt idx="7">
                  <c:v>0.19930513413461545</c:v>
                </c:pt>
                <c:pt idx="8">
                  <c:v>0.22737848798076932</c:v>
                </c:pt>
                <c:pt idx="9">
                  <c:v>0.26247018028846164</c:v>
                </c:pt>
                <c:pt idx="10">
                  <c:v>0.30633479567307703</c:v>
                </c:pt>
                <c:pt idx="11">
                  <c:v>0.36116556490384633</c:v>
                </c:pt>
                <c:pt idx="12">
                  <c:v>0.42970402644230782</c:v>
                </c:pt>
                <c:pt idx="13">
                  <c:v>0.51537710336538478</c:v>
                </c:pt>
                <c:pt idx="14">
                  <c:v>0.62246844951923086</c:v>
                </c:pt>
                <c:pt idx="15">
                  <c:v>0.756332632211538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C6C3-4161-A82C-2BFC52A30D4B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AP$75:$BE$75</c:f>
              <c:numCache>
                <c:formatCode>General</c:formatCode>
                <c:ptCount val="16"/>
                <c:pt idx="0">
                  <c:v>9.2097981770833351E-2</c:v>
                </c:pt>
                <c:pt idx="1">
                  <c:v>0.1232557669559821</c:v>
                </c:pt>
                <c:pt idx="2">
                  <c:v>0.13104521325226928</c:v>
                </c:pt>
                <c:pt idx="3">
                  <c:v>0.14078202112262825</c:v>
                </c:pt>
                <c:pt idx="4">
                  <c:v>0.15295303096057694</c:v>
                </c:pt>
                <c:pt idx="5">
                  <c:v>0.16816679325801287</c:v>
                </c:pt>
                <c:pt idx="6">
                  <c:v>0.18718399612980774</c:v>
                </c:pt>
                <c:pt idx="7">
                  <c:v>0.21095549971955138</c:v>
                </c:pt>
                <c:pt idx="8">
                  <c:v>0.24066987920673089</c:v>
                </c:pt>
                <c:pt idx="9">
                  <c:v>0.27781285356570518</c:v>
                </c:pt>
                <c:pt idx="10">
                  <c:v>0.32424157151442318</c:v>
                </c:pt>
                <c:pt idx="11">
                  <c:v>0.38227746895032061</c:v>
                </c:pt>
                <c:pt idx="12">
                  <c:v>0.45482234074519245</c:v>
                </c:pt>
                <c:pt idx="13">
                  <c:v>0.54550343048878214</c:v>
                </c:pt>
                <c:pt idx="14">
                  <c:v>0.65885479266826941</c:v>
                </c:pt>
                <c:pt idx="15">
                  <c:v>0.800543995392628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C6C3-4161-A82C-2BFC52A30D4B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AP$76:$BE$76</c:f>
              <c:numCache>
                <c:formatCode>General</c:formatCode>
                <c:ptCount val="16"/>
                <c:pt idx="0">
                  <c:v>9.8455810546874994E-2</c:v>
                </c:pt>
                <c:pt idx="1">
                  <c:v>0.13176452086022886</c:v>
                </c:pt>
                <c:pt idx="2">
                  <c:v>0.14009169843856734</c:v>
                </c:pt>
                <c:pt idx="3">
                  <c:v>0.15050067041149043</c:v>
                </c:pt>
                <c:pt idx="4">
                  <c:v>0.16351188537764424</c:v>
                </c:pt>
                <c:pt idx="5">
                  <c:v>0.17977590408533659</c:v>
                </c:pt>
                <c:pt idx="6">
                  <c:v>0.20010592746995196</c:v>
                </c:pt>
                <c:pt idx="7">
                  <c:v>0.22551845670072121</c:v>
                </c:pt>
                <c:pt idx="8">
                  <c:v>0.25728411823918279</c:v>
                </c:pt>
                <c:pt idx="9">
                  <c:v>0.29699119516225964</c:v>
                </c:pt>
                <c:pt idx="10">
                  <c:v>0.34662504131610589</c:v>
                </c:pt>
                <c:pt idx="11">
                  <c:v>0.40866734900841351</c:v>
                </c:pt>
                <c:pt idx="12">
                  <c:v>0.48622023362379813</c:v>
                </c:pt>
                <c:pt idx="13">
                  <c:v>0.58316133939302894</c:v>
                </c:pt>
                <c:pt idx="14">
                  <c:v>0.70433772160456731</c:v>
                </c:pt>
                <c:pt idx="15">
                  <c:v>0.855808199368990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C6C3-4161-A82C-2BFC52A30D4B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AP$77:$BE$77</c:f>
              <c:numCache>
                <c:formatCode>General</c:formatCode>
                <c:ptCount val="16"/>
                <c:pt idx="0">
                  <c:v>0.10640309651692709</c:v>
                </c:pt>
                <c:pt idx="1">
                  <c:v>0.14240046324053737</c:v>
                </c:pt>
                <c:pt idx="2">
                  <c:v>0.15139980492143992</c:v>
                </c:pt>
                <c:pt idx="3">
                  <c:v>0.16264898202256814</c:v>
                </c:pt>
                <c:pt idx="4">
                  <c:v>0.17671045339897842</c:v>
                </c:pt>
                <c:pt idx="5">
                  <c:v>0.19428729261949124</c:v>
                </c:pt>
                <c:pt idx="6">
                  <c:v>0.21625834164513227</c:v>
                </c:pt>
                <c:pt idx="7">
                  <c:v>0.24372215292718358</c:v>
                </c:pt>
                <c:pt idx="8">
                  <c:v>0.27805191702974769</c:v>
                </c:pt>
                <c:pt idx="9">
                  <c:v>0.32096412215795284</c:v>
                </c:pt>
                <c:pt idx="10">
                  <c:v>0.37460437856820927</c:v>
                </c:pt>
                <c:pt idx="11">
                  <c:v>0.44165469908102972</c:v>
                </c:pt>
                <c:pt idx="12">
                  <c:v>0.52546759972205537</c:v>
                </c:pt>
                <c:pt idx="13">
                  <c:v>0.63023372552333734</c:v>
                </c:pt>
                <c:pt idx="14">
                  <c:v>0.76119138277493992</c:v>
                </c:pt>
                <c:pt idx="15">
                  <c:v>0.9248884543394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C6C3-4161-A82C-2BFC52A30D4B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AP$78:$BE$78</c:f>
              <c:numCache>
                <c:formatCode>General</c:formatCode>
                <c:ptCount val="16"/>
                <c:pt idx="0">
                  <c:v>0.11633720397949218</c:v>
                </c:pt>
                <c:pt idx="1">
                  <c:v>0.15569539121592299</c:v>
                </c:pt>
                <c:pt idx="2">
                  <c:v>0.16553493802503066</c:v>
                </c:pt>
                <c:pt idx="3">
                  <c:v>0.17783437153641529</c:v>
                </c:pt>
                <c:pt idx="4">
                  <c:v>0.19320866342564605</c:v>
                </c:pt>
                <c:pt idx="5">
                  <c:v>0.2124265282871845</c:v>
                </c:pt>
                <c:pt idx="6">
                  <c:v>0.23644885936410764</c:v>
                </c:pt>
                <c:pt idx="7">
                  <c:v>0.26647677321026148</c:v>
                </c:pt>
                <c:pt idx="8">
                  <c:v>0.30401166551795378</c:v>
                </c:pt>
                <c:pt idx="9">
                  <c:v>0.35093028090256917</c:v>
                </c:pt>
                <c:pt idx="10">
                  <c:v>0.40957855013333844</c:v>
                </c:pt>
                <c:pt idx="11">
                  <c:v>0.48288888667179991</c:v>
                </c:pt>
                <c:pt idx="12">
                  <c:v>0.57452680734487671</c:v>
                </c:pt>
                <c:pt idx="13">
                  <c:v>0.689074208186223</c:v>
                </c:pt>
                <c:pt idx="14">
                  <c:v>0.83225845923790542</c:v>
                </c:pt>
                <c:pt idx="15">
                  <c:v>1.0112387730525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C6C3-4161-A82C-2BFC52A30D4B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AP$79:$BE$79</c:f>
              <c:numCache>
                <c:formatCode>General</c:formatCode>
                <c:ptCount val="16"/>
                <c:pt idx="0">
                  <c:v>0.12875483830769854</c:v>
                </c:pt>
                <c:pt idx="1">
                  <c:v>0.17231405118515497</c:v>
                </c:pt>
                <c:pt idx="2">
                  <c:v>0.18320385440451906</c:v>
                </c:pt>
                <c:pt idx="3">
                  <c:v>0.19681610842872421</c:v>
                </c:pt>
                <c:pt idx="4">
                  <c:v>0.21383142595898061</c:v>
                </c:pt>
                <c:pt idx="5">
                  <c:v>0.23510057287180114</c:v>
                </c:pt>
                <c:pt idx="6">
                  <c:v>0.26168700651282684</c:v>
                </c:pt>
                <c:pt idx="7">
                  <c:v>0.29492004856410881</c:v>
                </c:pt>
                <c:pt idx="8">
                  <c:v>0.33646135112821146</c:v>
                </c:pt>
                <c:pt idx="9">
                  <c:v>0.38838797933333963</c:v>
                </c:pt>
                <c:pt idx="10">
                  <c:v>0.45329626458974998</c:v>
                </c:pt>
                <c:pt idx="11">
                  <c:v>0.53443162116026277</c:v>
                </c:pt>
                <c:pt idx="12">
                  <c:v>0.63585081687340361</c:v>
                </c:pt>
                <c:pt idx="13">
                  <c:v>0.76262481151482997</c:v>
                </c:pt>
                <c:pt idx="14">
                  <c:v>0.92109230481661286</c:v>
                </c:pt>
                <c:pt idx="15">
                  <c:v>1.11917667144384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C6C3-4161-A82C-2BFC52A30D4B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AP$80:$BE$80</c:f>
              <c:numCache>
                <c:formatCode>General</c:formatCode>
                <c:ptCount val="16"/>
                <c:pt idx="0">
                  <c:v>0.14427688121795651</c:v>
                </c:pt>
                <c:pt idx="1">
                  <c:v>0.19308737614669497</c:v>
                </c:pt>
                <c:pt idx="2">
                  <c:v>0.20528999987887964</c:v>
                </c:pt>
                <c:pt idx="3">
                  <c:v>0.22054327954411038</c:v>
                </c:pt>
                <c:pt idx="4">
                  <c:v>0.23960987912564882</c:v>
                </c:pt>
                <c:pt idx="5">
                  <c:v>0.26344312860257191</c:v>
                </c:pt>
                <c:pt idx="6">
                  <c:v>0.2932346904487258</c:v>
                </c:pt>
                <c:pt idx="7">
                  <c:v>0.33047414275641807</c:v>
                </c:pt>
                <c:pt idx="8">
                  <c:v>0.3770234581410335</c:v>
                </c:pt>
                <c:pt idx="9">
                  <c:v>0.43521010237180269</c:v>
                </c:pt>
                <c:pt idx="10">
                  <c:v>0.50794340766026425</c:v>
                </c:pt>
                <c:pt idx="11">
                  <c:v>0.59886003927084108</c:v>
                </c:pt>
                <c:pt idx="12">
                  <c:v>0.71250582878406221</c:v>
                </c:pt>
                <c:pt idx="13">
                  <c:v>0.85456306567558871</c:v>
                </c:pt>
                <c:pt idx="14">
                  <c:v>1.0321346117899968</c:v>
                </c:pt>
                <c:pt idx="15">
                  <c:v>1.254099044433006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C6C3-4161-A82C-2BFC52A30D4B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AP$81:$BF$81</c:f>
              <c:numCache>
                <c:formatCode>General</c:formatCode>
                <c:ptCount val="17"/>
                <c:pt idx="0">
                  <c:v>0.16367943485577899</c:v>
                </c:pt>
                <c:pt idx="1">
                  <c:v>0.21905403234862003</c:v>
                </c:pt>
                <c:pt idx="2">
                  <c:v>0.23289768172183026</c:v>
                </c:pt>
                <c:pt idx="3">
                  <c:v>0.25020224343834313</c:v>
                </c:pt>
                <c:pt idx="4">
                  <c:v>0.27183294558398413</c:v>
                </c:pt>
                <c:pt idx="5">
                  <c:v>0.29887132326603544</c:v>
                </c:pt>
                <c:pt idx="6">
                  <c:v>0.33266929536859952</c:v>
                </c:pt>
                <c:pt idx="7">
                  <c:v>0.37491676049680467</c:v>
                </c:pt>
                <c:pt idx="8">
                  <c:v>0.42772609190706107</c:v>
                </c:pt>
                <c:pt idx="9">
                  <c:v>0.49373775616988158</c:v>
                </c:pt>
                <c:pt idx="10">
                  <c:v>0.57625233649840724</c:v>
                </c:pt>
                <c:pt idx="11">
                  <c:v>0.67939556190906425</c:v>
                </c:pt>
                <c:pt idx="12">
                  <c:v>0.80832459367238541</c:v>
                </c:pt>
                <c:pt idx="13">
                  <c:v>0.96948588337653718</c:v>
                </c:pt>
                <c:pt idx="14">
                  <c:v>1.1709374955067262</c:v>
                </c:pt>
                <c:pt idx="15">
                  <c:v>1.4227520106694633</c:v>
                </c:pt>
                <c:pt idx="16">
                  <c:v>0.163679434855778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C6C3-4161-A82C-2BFC52A30D4B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AP$82:$BE$82</c:f>
              <c:numCache>
                <c:formatCode>General</c:formatCode>
                <c:ptCount val="16"/>
                <c:pt idx="0">
                  <c:v>0.18793262690305698</c:v>
                </c:pt>
                <c:pt idx="1">
                  <c:v>0.25151235260102628</c:v>
                </c:pt>
                <c:pt idx="2">
                  <c:v>0.26740728402551855</c:v>
                </c:pt>
                <c:pt idx="3">
                  <c:v>0.28727594830613395</c:v>
                </c:pt>
                <c:pt idx="4">
                  <c:v>0.31211177865690315</c:v>
                </c:pt>
                <c:pt idx="5">
                  <c:v>0.34315656659536464</c:v>
                </c:pt>
                <c:pt idx="6">
                  <c:v>0.38196255151844166</c:v>
                </c:pt>
                <c:pt idx="7">
                  <c:v>0.43047003267228773</c:v>
                </c:pt>
                <c:pt idx="8">
                  <c:v>0.49110438411459545</c:v>
                </c:pt>
                <c:pt idx="9">
                  <c:v>0.56689732341748011</c:v>
                </c:pt>
                <c:pt idx="10">
                  <c:v>0.66163849754608584</c:v>
                </c:pt>
                <c:pt idx="11">
                  <c:v>0.78006496520684299</c:v>
                </c:pt>
                <c:pt idx="12">
                  <c:v>0.92809804978278931</c:v>
                </c:pt>
                <c:pt idx="13">
                  <c:v>1.1131394055027224</c:v>
                </c:pt>
                <c:pt idx="14">
                  <c:v>1.3444411001526388</c:v>
                </c:pt>
                <c:pt idx="15">
                  <c:v>1.63356821846503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C6C3-4161-A82C-2BFC52A30D4B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AP$83:$BE$83</c:f>
              <c:numCache>
                <c:formatCode>General</c:formatCode>
                <c:ptCount val="16"/>
                <c:pt idx="0">
                  <c:v>0.21824911696215457</c:v>
                </c:pt>
                <c:pt idx="1">
                  <c:v>0.29208525291653409</c:v>
                </c:pt>
                <c:pt idx="2">
                  <c:v>0.31054428690512892</c:v>
                </c:pt>
                <c:pt idx="3">
                  <c:v>0.33361807939087251</c:v>
                </c:pt>
                <c:pt idx="4">
                  <c:v>0.36246031999805201</c:v>
                </c:pt>
                <c:pt idx="5">
                  <c:v>0.39851312075702633</c:v>
                </c:pt>
                <c:pt idx="6">
                  <c:v>0.44357912170574432</c:v>
                </c:pt>
                <c:pt idx="7">
                  <c:v>0.4999116228916417</c:v>
                </c:pt>
                <c:pt idx="8">
                  <c:v>0.57032724937401336</c:v>
                </c:pt>
                <c:pt idx="9">
                  <c:v>0.65834678247697831</c:v>
                </c:pt>
                <c:pt idx="10">
                  <c:v>0.76837119885568406</c:v>
                </c:pt>
                <c:pt idx="11">
                  <c:v>0.90590171932906638</c:v>
                </c:pt>
                <c:pt idx="12">
                  <c:v>1.0778148699207941</c:v>
                </c:pt>
                <c:pt idx="13">
                  <c:v>1.2927063081604544</c:v>
                </c:pt>
                <c:pt idx="14">
                  <c:v>1.5613206059600291</c:v>
                </c:pt>
                <c:pt idx="15">
                  <c:v>1.8970884782094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C6C3-4161-A82C-2BFC52A30D4B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BF$69:$BU$69</c:f>
              <c:numCache>
                <c:formatCode>General</c:formatCode>
                <c:ptCount val="16"/>
                <c:pt idx="0">
                  <c:v>7.3333333333333348E-2</c:v>
                </c:pt>
                <c:pt idx="1">
                  <c:v>9.8142826472894393E-2</c:v>
                </c:pt>
                <c:pt idx="2">
                  <c:v>0.10434519975778467</c:v>
                </c:pt>
                <c:pt idx="3">
                  <c:v>0.11209816636389747</c:v>
                </c:pt>
                <c:pt idx="4">
                  <c:v>0.12178937462153849</c:v>
                </c:pt>
                <c:pt idx="5">
                  <c:v>0.1339033849435898</c:v>
                </c:pt>
                <c:pt idx="6">
                  <c:v>0.14904589784615391</c:v>
                </c:pt>
                <c:pt idx="7">
                  <c:v>0.16797403897435906</c:v>
                </c:pt>
                <c:pt idx="8">
                  <c:v>0.19163421538461542</c:v>
                </c:pt>
                <c:pt idx="9">
                  <c:v>0.22120943589743597</c:v>
                </c:pt>
                <c:pt idx="10">
                  <c:v>0.25817846153846163</c:v>
                </c:pt>
                <c:pt idx="11">
                  <c:v>0.30438974358974369</c:v>
                </c:pt>
                <c:pt idx="12">
                  <c:v>0.36215384615384622</c:v>
                </c:pt>
                <c:pt idx="13">
                  <c:v>0.43435897435897447</c:v>
                </c:pt>
                <c:pt idx="14">
                  <c:v>0.52461538461538471</c:v>
                </c:pt>
                <c:pt idx="15">
                  <c:v>0.637435897435897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C6C3-4161-A82C-2BFC52A30D4B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BF$70:$BU$70</c:f>
              <c:numCache>
                <c:formatCode>General</c:formatCode>
                <c:ptCount val="16"/>
                <c:pt idx="0">
                  <c:v>7.5000000000000011E-2</c:v>
                </c:pt>
                <c:pt idx="1">
                  <c:v>0.10037334525636926</c:v>
                </c:pt>
                <c:pt idx="2">
                  <c:v>0.10671668157046156</c:v>
                </c:pt>
                <c:pt idx="3">
                  <c:v>0.11464585196307696</c:v>
                </c:pt>
                <c:pt idx="4">
                  <c:v>0.1245573149538462</c:v>
                </c:pt>
                <c:pt idx="5">
                  <c:v>0.13694664369230775</c:v>
                </c:pt>
                <c:pt idx="6">
                  <c:v>0.15243330461538468</c:v>
                </c:pt>
                <c:pt idx="7">
                  <c:v>0.17179163076923085</c:v>
                </c:pt>
                <c:pt idx="8">
                  <c:v>0.19598953846153852</c:v>
                </c:pt>
                <c:pt idx="9">
                  <c:v>0.22623692307692317</c:v>
                </c:pt>
                <c:pt idx="10">
                  <c:v>0.26404615384615393</c:v>
                </c:pt>
                <c:pt idx="11">
                  <c:v>0.3113076923076924</c:v>
                </c:pt>
                <c:pt idx="12">
                  <c:v>0.37038461538461537</c:v>
                </c:pt>
                <c:pt idx="13">
                  <c:v>0.44423076923076937</c:v>
                </c:pt>
                <c:pt idx="14">
                  <c:v>0.53653846153846152</c:v>
                </c:pt>
                <c:pt idx="15">
                  <c:v>0.651923076923076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C6C3-4161-A82C-2BFC52A30D4B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BF$71:$BU$71</c:f>
              <c:numCache>
                <c:formatCode>General</c:formatCode>
                <c:ptCount val="16"/>
                <c:pt idx="0">
                  <c:v>7.7083333333333323E-2</c:v>
                </c:pt>
                <c:pt idx="1">
                  <c:v>0.10316149373571284</c:v>
                </c:pt>
                <c:pt idx="2">
                  <c:v>0.10968103383630771</c:v>
                </c:pt>
                <c:pt idx="3">
                  <c:v>0.1178304589620513</c:v>
                </c:pt>
                <c:pt idx="4">
                  <c:v>0.12801724036923082</c:v>
                </c:pt>
                <c:pt idx="5">
                  <c:v>0.14075071712820517</c:v>
                </c:pt>
                <c:pt idx="6">
                  <c:v>0.15666756307692312</c:v>
                </c:pt>
                <c:pt idx="7">
                  <c:v>0.17656362051282057</c:v>
                </c:pt>
                <c:pt idx="8">
                  <c:v>0.20143369230769234</c:v>
                </c:pt>
                <c:pt idx="9">
                  <c:v>0.23252128205128206</c:v>
                </c:pt>
                <c:pt idx="10">
                  <c:v>0.27138076923076931</c:v>
                </c:pt>
                <c:pt idx="11">
                  <c:v>0.31995512820512828</c:v>
                </c:pt>
                <c:pt idx="12">
                  <c:v>0.38067307692307695</c:v>
                </c:pt>
                <c:pt idx="13">
                  <c:v>0.45657051282051286</c:v>
                </c:pt>
                <c:pt idx="14">
                  <c:v>0.55144230769230762</c:v>
                </c:pt>
                <c:pt idx="15">
                  <c:v>0.670032051282051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C6C3-4161-A82C-2BFC52A30D4B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BF$72:$BU$72</c:f>
              <c:numCache>
                <c:formatCode>General</c:formatCode>
                <c:ptCount val="16"/>
                <c:pt idx="0">
                  <c:v>7.9687499999999994E-2</c:v>
                </c:pt>
                <c:pt idx="1">
                  <c:v>0.10664667933489232</c:v>
                </c:pt>
                <c:pt idx="2">
                  <c:v>0.1133864741686154</c:v>
                </c:pt>
                <c:pt idx="3">
                  <c:v>0.12181121771076925</c:v>
                </c:pt>
                <c:pt idx="4">
                  <c:v>0.13234214713846157</c:v>
                </c:pt>
                <c:pt idx="5">
                  <c:v>0.14550580892307696</c:v>
                </c:pt>
                <c:pt idx="6">
                  <c:v>0.1619603861538462</c:v>
                </c:pt>
                <c:pt idx="7">
                  <c:v>0.18252860769230772</c:v>
                </c:pt>
                <c:pt idx="8">
                  <c:v>0.20823888461538467</c:v>
                </c:pt>
                <c:pt idx="9">
                  <c:v>0.24037673076923086</c:v>
                </c:pt>
                <c:pt idx="10">
                  <c:v>0.28054903846153856</c:v>
                </c:pt>
                <c:pt idx="11">
                  <c:v>0.33076442307692316</c:v>
                </c:pt>
                <c:pt idx="12">
                  <c:v>0.39353365384615385</c:v>
                </c:pt>
                <c:pt idx="13">
                  <c:v>0.47199519230769232</c:v>
                </c:pt>
                <c:pt idx="14">
                  <c:v>0.57007211538461533</c:v>
                </c:pt>
                <c:pt idx="15">
                  <c:v>0.692668269230769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C6C3-4161-A82C-2BFC52A30D4B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BF$73:$BU$73</c:f>
              <c:numCache>
                <c:formatCode>General</c:formatCode>
                <c:ptCount val="16"/>
                <c:pt idx="0">
                  <c:v>8.2942708333333337E-2</c:v>
                </c:pt>
                <c:pt idx="1">
                  <c:v>0.1110031613338667</c:v>
                </c:pt>
                <c:pt idx="2">
                  <c:v>0.11801827458400002</c:v>
                </c:pt>
                <c:pt idx="3">
                  <c:v>0.12678716614666671</c:v>
                </c:pt>
                <c:pt idx="4">
                  <c:v>0.13774828060000005</c:v>
                </c:pt>
                <c:pt idx="5">
                  <c:v>0.15144967366666673</c:v>
                </c:pt>
                <c:pt idx="6">
                  <c:v>0.16857641500000006</c:v>
                </c:pt>
                <c:pt idx="7">
                  <c:v>0.18998484166666671</c:v>
                </c:pt>
                <c:pt idx="8">
                  <c:v>0.21674537500000007</c:v>
                </c:pt>
                <c:pt idx="9">
                  <c:v>0.25019604166666676</c:v>
                </c:pt>
                <c:pt idx="10">
                  <c:v>0.29200937500000007</c:v>
                </c:pt>
                <c:pt idx="11">
                  <c:v>0.3442760416666667</c:v>
                </c:pt>
                <c:pt idx="12">
                  <c:v>0.40960937500000005</c:v>
                </c:pt>
                <c:pt idx="13">
                  <c:v>0.49127604166666683</c:v>
                </c:pt>
                <c:pt idx="14">
                  <c:v>0.59335937500000002</c:v>
                </c:pt>
                <c:pt idx="15">
                  <c:v>0.720963541666666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C6C3-4161-A82C-2BFC52A30D4B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BF$74:$BU$74</c:f>
              <c:numCache>
                <c:formatCode>General</c:formatCode>
                <c:ptCount val="16"/>
                <c:pt idx="0">
                  <c:v>8.7011718749999994E-2</c:v>
                </c:pt>
                <c:pt idx="1">
                  <c:v>0.11644876383258464</c:v>
                </c:pt>
                <c:pt idx="2">
                  <c:v>0.1238080251032308</c:v>
                </c:pt>
                <c:pt idx="3">
                  <c:v>0.13300710169153848</c:v>
                </c:pt>
                <c:pt idx="4">
                  <c:v>0.14450594742692313</c:v>
                </c:pt>
                <c:pt idx="5">
                  <c:v>0.15887950459615388</c:v>
                </c:pt>
                <c:pt idx="6">
                  <c:v>0.17684645105769237</c:v>
                </c:pt>
                <c:pt idx="7">
                  <c:v>0.19930513413461545</c:v>
                </c:pt>
                <c:pt idx="8">
                  <c:v>0.22737848798076929</c:v>
                </c:pt>
                <c:pt idx="9">
                  <c:v>0.26247018028846159</c:v>
                </c:pt>
                <c:pt idx="10">
                  <c:v>0.30633479567307698</c:v>
                </c:pt>
                <c:pt idx="11">
                  <c:v>0.36116556490384621</c:v>
                </c:pt>
                <c:pt idx="12">
                  <c:v>0.42970402644230765</c:v>
                </c:pt>
                <c:pt idx="13">
                  <c:v>0.51537710336538467</c:v>
                </c:pt>
                <c:pt idx="14">
                  <c:v>0.62246844951923075</c:v>
                </c:pt>
                <c:pt idx="15">
                  <c:v>0.756332632211538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C6C3-4161-A82C-2BFC52A30D4B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BF$75:$BU$75</c:f>
              <c:numCache>
                <c:formatCode>General</c:formatCode>
                <c:ptCount val="16"/>
                <c:pt idx="0">
                  <c:v>9.2097981770833337E-2</c:v>
                </c:pt>
                <c:pt idx="1">
                  <c:v>0.12325576695598207</c:v>
                </c:pt>
                <c:pt idx="2">
                  <c:v>0.13104521325226925</c:v>
                </c:pt>
                <c:pt idx="3">
                  <c:v>0.14078202112262822</c:v>
                </c:pt>
                <c:pt idx="4">
                  <c:v>0.15295303096057694</c:v>
                </c:pt>
                <c:pt idx="5">
                  <c:v>0.16816679325801287</c:v>
                </c:pt>
                <c:pt idx="6">
                  <c:v>0.18718399612980777</c:v>
                </c:pt>
                <c:pt idx="7">
                  <c:v>0.21095549971955135</c:v>
                </c:pt>
                <c:pt idx="8">
                  <c:v>0.24066987920673083</c:v>
                </c:pt>
                <c:pt idx="9">
                  <c:v>0.27781285356570518</c:v>
                </c:pt>
                <c:pt idx="10">
                  <c:v>0.32424157151442318</c:v>
                </c:pt>
                <c:pt idx="11">
                  <c:v>0.38227746895032061</c:v>
                </c:pt>
                <c:pt idx="12">
                  <c:v>0.45482234074519234</c:v>
                </c:pt>
                <c:pt idx="13">
                  <c:v>0.54550343048878225</c:v>
                </c:pt>
                <c:pt idx="14">
                  <c:v>0.65885479266826918</c:v>
                </c:pt>
                <c:pt idx="15">
                  <c:v>0.80054399539262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C6C3-4161-A82C-2BFC52A30D4B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BF$76:$BU$76</c:f>
              <c:numCache>
                <c:formatCode>General</c:formatCode>
                <c:ptCount val="16"/>
                <c:pt idx="0">
                  <c:v>9.8455810546874981E-2</c:v>
                </c:pt>
                <c:pt idx="1">
                  <c:v>0.13176452086022883</c:v>
                </c:pt>
                <c:pt idx="2">
                  <c:v>0.14009169843856731</c:v>
                </c:pt>
                <c:pt idx="3">
                  <c:v>0.1505006704114904</c:v>
                </c:pt>
                <c:pt idx="4">
                  <c:v>0.16351188537764424</c:v>
                </c:pt>
                <c:pt idx="5">
                  <c:v>0.17977590408533656</c:v>
                </c:pt>
                <c:pt idx="6">
                  <c:v>0.20010592746995196</c:v>
                </c:pt>
                <c:pt idx="7">
                  <c:v>0.22551845670072115</c:v>
                </c:pt>
                <c:pt idx="8">
                  <c:v>0.25728411823918268</c:v>
                </c:pt>
                <c:pt idx="9">
                  <c:v>0.29699119516225964</c:v>
                </c:pt>
                <c:pt idx="10">
                  <c:v>0.34662504131610578</c:v>
                </c:pt>
                <c:pt idx="11">
                  <c:v>0.40866734900841351</c:v>
                </c:pt>
                <c:pt idx="12">
                  <c:v>0.48622023362379801</c:v>
                </c:pt>
                <c:pt idx="13">
                  <c:v>0.58316133939302883</c:v>
                </c:pt>
                <c:pt idx="14">
                  <c:v>0.70433772160456709</c:v>
                </c:pt>
                <c:pt idx="15">
                  <c:v>0.855808199368990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C6C3-4161-A82C-2BFC52A30D4B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BF$77:$BU$77</c:f>
              <c:numCache>
                <c:formatCode>General</c:formatCode>
                <c:ptCount val="16"/>
                <c:pt idx="0">
                  <c:v>0.10640309651692707</c:v>
                </c:pt>
                <c:pt idx="1">
                  <c:v>0.14240046324053734</c:v>
                </c:pt>
                <c:pt idx="2">
                  <c:v>0.15139980492143992</c:v>
                </c:pt>
                <c:pt idx="3">
                  <c:v>0.16264898202256814</c:v>
                </c:pt>
                <c:pt idx="4">
                  <c:v>0.1767104533989784</c:v>
                </c:pt>
                <c:pt idx="5">
                  <c:v>0.19428729261949124</c:v>
                </c:pt>
                <c:pt idx="6">
                  <c:v>0.21625834164513225</c:v>
                </c:pt>
                <c:pt idx="7">
                  <c:v>0.24372215292718352</c:v>
                </c:pt>
                <c:pt idx="8">
                  <c:v>0.27805191702974763</c:v>
                </c:pt>
                <c:pt idx="9">
                  <c:v>0.32096412215795278</c:v>
                </c:pt>
                <c:pt idx="10">
                  <c:v>0.37460437856820916</c:v>
                </c:pt>
                <c:pt idx="11">
                  <c:v>0.44165469908102967</c:v>
                </c:pt>
                <c:pt idx="12">
                  <c:v>0.52546759972205526</c:v>
                </c:pt>
                <c:pt idx="13">
                  <c:v>0.63023372552333734</c:v>
                </c:pt>
                <c:pt idx="14">
                  <c:v>0.76119138277493992</c:v>
                </c:pt>
                <c:pt idx="15">
                  <c:v>0.924888454339442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C6C3-4161-A82C-2BFC52A30D4B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BF$78:$BU$78</c:f>
              <c:numCache>
                <c:formatCode>General</c:formatCode>
                <c:ptCount val="16"/>
                <c:pt idx="0">
                  <c:v>0.11633720397949217</c:v>
                </c:pt>
                <c:pt idx="1">
                  <c:v>0.15569539121592296</c:v>
                </c:pt>
                <c:pt idx="2">
                  <c:v>0.16553493802503066</c:v>
                </c:pt>
                <c:pt idx="3">
                  <c:v>0.17783437153641526</c:v>
                </c:pt>
                <c:pt idx="4">
                  <c:v>0.19320866342564605</c:v>
                </c:pt>
                <c:pt idx="5">
                  <c:v>0.2124265282871845</c:v>
                </c:pt>
                <c:pt idx="6">
                  <c:v>0.23644885936410759</c:v>
                </c:pt>
                <c:pt idx="7">
                  <c:v>0.26647677321026142</c:v>
                </c:pt>
                <c:pt idx="8">
                  <c:v>0.30401166551795372</c:v>
                </c:pt>
                <c:pt idx="9">
                  <c:v>0.35093028090256917</c:v>
                </c:pt>
                <c:pt idx="10">
                  <c:v>0.40957855013333833</c:v>
                </c:pt>
                <c:pt idx="11">
                  <c:v>0.4828888866717998</c:v>
                </c:pt>
                <c:pt idx="12">
                  <c:v>0.57452680734487671</c:v>
                </c:pt>
                <c:pt idx="13">
                  <c:v>0.68907420818622289</c:v>
                </c:pt>
                <c:pt idx="14">
                  <c:v>0.83225845923790542</c:v>
                </c:pt>
                <c:pt idx="15">
                  <c:v>1.01123877305250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C6C3-4161-A82C-2BFC52A30D4B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BF$79:$BU$79</c:f>
              <c:numCache>
                <c:formatCode>General</c:formatCode>
                <c:ptCount val="16"/>
                <c:pt idx="0">
                  <c:v>0.12875483830769854</c:v>
                </c:pt>
                <c:pt idx="1">
                  <c:v>0.17231405118515497</c:v>
                </c:pt>
                <c:pt idx="2">
                  <c:v>0.18320385440451908</c:v>
                </c:pt>
                <c:pt idx="3">
                  <c:v>0.19681610842872421</c:v>
                </c:pt>
                <c:pt idx="4">
                  <c:v>0.21383142595898061</c:v>
                </c:pt>
                <c:pt idx="5">
                  <c:v>0.23510057287180114</c:v>
                </c:pt>
                <c:pt idx="6">
                  <c:v>0.26168700651282678</c:v>
                </c:pt>
                <c:pt idx="7">
                  <c:v>0.29492004856410881</c:v>
                </c:pt>
                <c:pt idx="8">
                  <c:v>0.33646135112821135</c:v>
                </c:pt>
                <c:pt idx="9">
                  <c:v>0.38838797933333963</c:v>
                </c:pt>
                <c:pt idx="10">
                  <c:v>0.45329626458974986</c:v>
                </c:pt>
                <c:pt idx="11">
                  <c:v>0.53443162116026266</c:v>
                </c:pt>
                <c:pt idx="12">
                  <c:v>0.63585081687340361</c:v>
                </c:pt>
                <c:pt idx="13">
                  <c:v>0.76262481151482997</c:v>
                </c:pt>
                <c:pt idx="14">
                  <c:v>0.92109230481661253</c:v>
                </c:pt>
                <c:pt idx="15">
                  <c:v>1.11917667144384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C6C3-4161-A82C-2BFC52A30D4B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BF$80:$BU$80</c:f>
              <c:numCache>
                <c:formatCode>General</c:formatCode>
                <c:ptCount val="16"/>
                <c:pt idx="0">
                  <c:v>0.14427688121795654</c:v>
                </c:pt>
                <c:pt idx="1">
                  <c:v>0.19308737614669502</c:v>
                </c:pt>
                <c:pt idx="2">
                  <c:v>0.20528999987887964</c:v>
                </c:pt>
                <c:pt idx="3">
                  <c:v>0.2205432795441104</c:v>
                </c:pt>
                <c:pt idx="4">
                  <c:v>0.23960987912564888</c:v>
                </c:pt>
                <c:pt idx="5">
                  <c:v>0.26344312860257196</c:v>
                </c:pt>
                <c:pt idx="6">
                  <c:v>0.2932346904487258</c:v>
                </c:pt>
                <c:pt idx="7">
                  <c:v>0.33047414275641812</c:v>
                </c:pt>
                <c:pt idx="8">
                  <c:v>0.3770234581410335</c:v>
                </c:pt>
                <c:pt idx="9">
                  <c:v>0.43521010237180269</c:v>
                </c:pt>
                <c:pt idx="10">
                  <c:v>0.50794340766026425</c:v>
                </c:pt>
                <c:pt idx="11">
                  <c:v>0.59886003927084119</c:v>
                </c:pt>
                <c:pt idx="12">
                  <c:v>0.71250582878406232</c:v>
                </c:pt>
                <c:pt idx="13">
                  <c:v>0.85456306567558871</c:v>
                </c:pt>
                <c:pt idx="14">
                  <c:v>1.0321346117899968</c:v>
                </c:pt>
                <c:pt idx="15">
                  <c:v>1.25409904443300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C6C3-4161-A82C-2BFC52A30D4B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BF$81:$BU$81</c:f>
              <c:numCache>
                <c:formatCode>General</c:formatCode>
                <c:ptCount val="16"/>
                <c:pt idx="0">
                  <c:v>0.16367943485577896</c:v>
                </c:pt>
                <c:pt idx="1">
                  <c:v>0.21905403234862</c:v>
                </c:pt>
                <c:pt idx="2">
                  <c:v>0.23289768172183026</c:v>
                </c:pt>
                <c:pt idx="3">
                  <c:v>0.25020224343834313</c:v>
                </c:pt>
                <c:pt idx="4">
                  <c:v>0.27183294558398408</c:v>
                </c:pt>
                <c:pt idx="5">
                  <c:v>0.29887132326603538</c:v>
                </c:pt>
                <c:pt idx="6">
                  <c:v>0.33266929536859952</c:v>
                </c:pt>
                <c:pt idx="7">
                  <c:v>0.37491676049680461</c:v>
                </c:pt>
                <c:pt idx="8">
                  <c:v>0.42772609190706107</c:v>
                </c:pt>
                <c:pt idx="9">
                  <c:v>0.49373775616988158</c:v>
                </c:pt>
                <c:pt idx="10">
                  <c:v>0.57625233649840724</c:v>
                </c:pt>
                <c:pt idx="11">
                  <c:v>0.67939556190906414</c:v>
                </c:pt>
                <c:pt idx="12">
                  <c:v>0.80832459367238541</c:v>
                </c:pt>
                <c:pt idx="13">
                  <c:v>0.96948588337653707</c:v>
                </c:pt>
                <c:pt idx="14">
                  <c:v>1.1709374955067264</c:v>
                </c:pt>
                <c:pt idx="15">
                  <c:v>1.42275201066946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C6C3-4161-A82C-2BFC52A30D4B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BF$82:$BU$82</c:f>
              <c:numCache>
                <c:formatCode>General</c:formatCode>
                <c:ptCount val="16"/>
                <c:pt idx="0">
                  <c:v>0.18793262690305704</c:v>
                </c:pt>
                <c:pt idx="1">
                  <c:v>0.25151235260102628</c:v>
                </c:pt>
                <c:pt idx="2">
                  <c:v>0.26740728402551861</c:v>
                </c:pt>
                <c:pt idx="3">
                  <c:v>0.28727594830613395</c:v>
                </c:pt>
                <c:pt idx="4">
                  <c:v>0.3121117786569032</c:v>
                </c:pt>
                <c:pt idx="5">
                  <c:v>0.3431565665953647</c:v>
                </c:pt>
                <c:pt idx="6">
                  <c:v>0.38196255151844172</c:v>
                </c:pt>
                <c:pt idx="7">
                  <c:v>0.43047003267228784</c:v>
                </c:pt>
                <c:pt idx="8">
                  <c:v>0.49110438411459545</c:v>
                </c:pt>
                <c:pt idx="9">
                  <c:v>0.56689732341748011</c:v>
                </c:pt>
                <c:pt idx="10">
                  <c:v>0.66163849754608595</c:v>
                </c:pt>
                <c:pt idx="11">
                  <c:v>0.78006496520684299</c:v>
                </c:pt>
                <c:pt idx="12">
                  <c:v>0.92809804978278931</c:v>
                </c:pt>
                <c:pt idx="13">
                  <c:v>1.1131394055027226</c:v>
                </c:pt>
                <c:pt idx="14">
                  <c:v>1.3444411001526388</c:v>
                </c:pt>
                <c:pt idx="15">
                  <c:v>1.6335682184650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C6C3-4161-A82C-2BFC52A30D4B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BF$83:$BU$83</c:f>
              <c:numCache>
                <c:formatCode>General</c:formatCode>
                <c:ptCount val="16"/>
                <c:pt idx="0">
                  <c:v>0.21824911696215457</c:v>
                </c:pt>
                <c:pt idx="1">
                  <c:v>0.29208525291653409</c:v>
                </c:pt>
                <c:pt idx="2">
                  <c:v>0.31054428690512897</c:v>
                </c:pt>
                <c:pt idx="3">
                  <c:v>0.33361807939087251</c:v>
                </c:pt>
                <c:pt idx="4">
                  <c:v>0.36246031999805206</c:v>
                </c:pt>
                <c:pt idx="5">
                  <c:v>0.39851312075702638</c:v>
                </c:pt>
                <c:pt idx="6">
                  <c:v>0.44357912170574432</c:v>
                </c:pt>
                <c:pt idx="7">
                  <c:v>0.49991162289164182</c:v>
                </c:pt>
                <c:pt idx="8">
                  <c:v>0.57032724937401358</c:v>
                </c:pt>
                <c:pt idx="9">
                  <c:v>0.65834678247697831</c:v>
                </c:pt>
                <c:pt idx="10">
                  <c:v>0.76837119885568417</c:v>
                </c:pt>
                <c:pt idx="11">
                  <c:v>0.90590171932906638</c:v>
                </c:pt>
                <c:pt idx="12">
                  <c:v>1.0778148699207943</c:v>
                </c:pt>
                <c:pt idx="13">
                  <c:v>1.2927063081604544</c:v>
                </c:pt>
                <c:pt idx="14">
                  <c:v>1.5613206059600291</c:v>
                </c:pt>
                <c:pt idx="15">
                  <c:v>1.89708847820949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C6C3-4161-A82C-2BFC52A30D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Partial Competitive'!$X$21:$X$260</c:f>
              <c:numCache>
                <c:formatCode>General</c:formatCode>
                <c:ptCount val="240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  <c:pt idx="15">
                  <c:v>10.189231714008006</c:v>
                </c:pt>
                <c:pt idx="16">
                  <c:v>9.9628043425856063</c:v>
                </c:pt>
                <c:pt idx="17">
                  <c:v>9.6935393603535633</c:v>
                </c:pt>
                <c:pt idx="18">
                  <c:v>9.3767570283158665</c:v>
                </c:pt>
                <c:pt idx="19">
                  <c:v>9.0087524353678319</c:v>
                </c:pt>
                <c:pt idx="20">
                  <c:v>8.5874677161680655</c:v>
                </c:pt>
                <c:pt idx="21">
                  <c:v>8.1132106407412703</c:v>
                </c:pt>
                <c:pt idx="22">
                  <c:v>7.5892963710676318</c:v>
                </c:pt>
                <c:pt idx="23">
                  <c:v>7.0224490654278187</c:v>
                </c:pt>
                <c:pt idx="24">
                  <c:v>6.4227976961319975</c:v>
                </c:pt>
                <c:pt idx="25">
                  <c:v>5.8033572603169752</c:v>
                </c:pt>
                <c:pt idx="26">
                  <c:v>5.1790024804121124</c:v>
                </c:pt>
                <c:pt idx="27">
                  <c:v>4.5650837342657109</c:v>
                </c:pt>
                <c:pt idx="28">
                  <c:v>3.9759478596516438</c:v>
                </c:pt>
                <c:pt idx="29">
                  <c:v>3.4236579560754432</c:v>
                </c:pt>
                <c:pt idx="30">
                  <c:v>9.583574542204996</c:v>
                </c:pt>
                <c:pt idx="31">
                  <c:v>9.3706062190448876</c:v>
                </c:pt>
                <c:pt idx="32">
                  <c:v>9.117346591503134</c:v>
                </c:pt>
                <c:pt idx="33">
                  <c:v>8.8193940885128352</c:v>
                </c:pt>
                <c:pt idx="34">
                  <c:v>8.4732640222446705</c:v>
                </c:pt>
                <c:pt idx="35">
                  <c:v>8.0770208487390267</c:v>
                </c:pt>
                <c:pt idx="36">
                  <c:v>7.6309540438912862</c:v>
                </c:pt>
                <c:pt idx="37">
                  <c:v>7.1381817134476222</c:v>
                </c:pt>
                <c:pt idx="38">
                  <c:v>6.6050283256236133</c:v>
                </c:pt>
                <c:pt idx="39">
                  <c:v>6.041020777431223</c:v>
                </c:pt>
                <c:pt idx="40">
                  <c:v>5.4584004427765631</c:v>
                </c:pt>
                <c:pt idx="41">
                  <c:v>4.8711578771006696</c:v>
                </c:pt>
                <c:pt idx="42">
                  <c:v>4.2937310178741326</c:v>
                </c:pt>
                <c:pt idx="43">
                  <c:v>3.7396139138250635</c:v>
                </c:pt>
                <c:pt idx="44">
                  <c:v>3.2201526228866002</c:v>
                </c:pt>
                <c:pt idx="45">
                  <c:v>8.9207525193031323</c:v>
                </c:pt>
                <c:pt idx="46">
                  <c:v>8.7225135744297297</c:v>
                </c:pt>
                <c:pt idx="47">
                  <c:v>8.4867699643100085</c:v>
                </c:pt>
                <c:pt idx="48">
                  <c:v>8.2094245406397466</c:v>
                </c:pt>
                <c:pt idx="49">
                  <c:v>7.8872336246020787</c:v>
                </c:pt>
                <c:pt idx="50">
                  <c:v>7.5183955389023938</c:v>
                </c:pt>
                <c:pt idx="51">
                  <c:v>7.1031797386183966</c:v>
                </c:pt>
                <c:pt idx="52">
                  <c:v>6.644488674142492</c:v>
                </c:pt>
                <c:pt idx="53">
                  <c:v>6.1482093989450632</c:v>
                </c:pt>
                <c:pt idx="54">
                  <c:v>5.6232099079633171</c:v>
                </c:pt>
                <c:pt idx="55">
                  <c:v>5.0808849335731283</c:v>
                </c:pt>
                <c:pt idx="56">
                  <c:v>4.5342574122735488</c:v>
                </c:pt>
                <c:pt idx="57">
                  <c:v>3.9967667206246622</c:v>
                </c:pt>
                <c:pt idx="58">
                  <c:v>3.4809736279570322</c:v>
                </c:pt>
                <c:pt idx="59">
                  <c:v>2.9974394727822387</c:v>
                </c:pt>
                <c:pt idx="60">
                  <c:v>8.2108969120459676</c:v>
                </c:pt>
                <c:pt idx="61">
                  <c:v>8.0284325362227236</c:v>
                </c:pt>
                <c:pt idx="62">
                  <c:v>7.8114478730815691</c:v>
                </c:pt>
                <c:pt idx="63">
                  <c:v>7.5561717987978589</c:v>
                </c:pt>
                <c:pt idx="64">
                  <c:v>7.2596187454698411</c:v>
                </c:pt>
                <c:pt idx="65">
                  <c:v>6.920130401592651</c:v>
                </c:pt>
                <c:pt idx="66">
                  <c:v>6.537954780757147</c:v>
                </c:pt>
                <c:pt idx="67">
                  <c:v>6.115763375184728</c:v>
                </c:pt>
                <c:pt idx="68">
                  <c:v>5.6589747848260643</c:v>
                </c:pt>
                <c:pt idx="69">
                  <c:v>5.1757513471171936</c:v>
                </c:pt>
                <c:pt idx="70">
                  <c:v>4.676581075561038</c:v>
                </c:pt>
                <c:pt idx="71">
                  <c:v>4.1734506258634294</c:v>
                </c:pt>
                <c:pt idx="72">
                  <c:v>3.6787299561930591</c:v>
                </c:pt>
                <c:pt idx="73">
                  <c:v>3.2039803313519784</c:v>
                </c:pt>
                <c:pt idx="74">
                  <c:v>2.7589226870554389</c:v>
                </c:pt>
                <c:pt idx="75">
                  <c:v>7.4680711053068256</c:v>
                </c:pt>
                <c:pt idx="76">
                  <c:v>7.302113969633341</c:v>
                </c:pt>
                <c:pt idx="77">
                  <c:v>7.1047595380216295</c:v>
                </c:pt>
                <c:pt idx="78">
                  <c:v>6.8725778537725573</c:v>
                </c:pt>
                <c:pt idx="79">
                  <c:v>6.6028534482084842</c:v>
                </c:pt>
                <c:pt idx="80">
                  <c:v>6.2940780344314327</c:v>
                </c:pt>
                <c:pt idx="81">
                  <c:v>5.9464771886666847</c:v>
                </c:pt>
                <c:pt idx="82">
                  <c:v>5.5624807178014084</c:v>
                </c:pt>
                <c:pt idx="83">
                  <c:v>5.1470170103120694</c:v>
                </c:pt>
                <c:pt idx="84">
                  <c:v>4.7075099709207509</c:v>
                </c:pt>
                <c:pt idx="85">
                  <c:v>4.2534987804784876</c:v>
                </c:pt>
                <c:pt idx="86">
                  <c:v>3.7958856824411287</c:v>
                </c:pt>
                <c:pt idx="87">
                  <c:v>3.345921546008837</c:v>
                </c:pt>
                <c:pt idx="88">
                  <c:v>2.9141217081215189</c:v>
                </c:pt>
                <c:pt idx="89">
                  <c:v>2.5093276680586394</c:v>
                </c:pt>
                <c:pt idx="90">
                  <c:v>6.7093426551880428</c:v>
                </c:pt>
                <c:pt idx="91">
                  <c:v>6.5602461517394195</c:v>
                </c:pt>
                <c:pt idx="92">
                  <c:v>6.3829422016924084</c:v>
                </c:pt>
                <c:pt idx="93">
                  <c:v>6.1743493192841603</c:v>
                </c:pt>
                <c:pt idx="94">
                  <c:v>5.9320279174284236</c:v>
                </c:pt>
                <c:pt idx="95">
                  <c:v>5.6546229456070423</c:v>
                </c:pt>
                <c:pt idx="96">
                  <c:v>5.3423370623337005</c:v>
                </c:pt>
                <c:pt idx="97">
                  <c:v>4.9973532150873474</c:v>
                </c:pt>
                <c:pt idx="98">
                  <c:v>4.6240990862722127</c:v>
                </c:pt>
                <c:pt idx="99">
                  <c:v>4.2292443393017178</c:v>
                </c:pt>
                <c:pt idx="100">
                  <c:v>3.8213590094737251</c:v>
                </c:pt>
                <c:pt idx="101">
                  <c:v>3.410237712563061</c:v>
                </c:pt>
                <c:pt idx="102">
                  <c:v>3.0059882710004664</c:v>
                </c:pt>
                <c:pt idx="103">
                  <c:v>2.6180577023182821</c:v>
                </c:pt>
                <c:pt idx="104">
                  <c:v>2.2543892421144358</c:v>
                </c:pt>
                <c:pt idx="105">
                  <c:v>5.9533009154625871</c:v>
                </c:pt>
                <c:pt idx="106">
                  <c:v>5.8210053395634187</c:v>
                </c:pt>
                <c:pt idx="107">
                  <c:v>5.6636808709265702</c:v>
                </c:pt>
                <c:pt idx="108">
                  <c:v>5.4785932607655718</c:v>
                </c:pt>
                <c:pt idx="109">
                  <c:v>5.2635778266695912</c:v>
                </c:pt>
                <c:pt idx="110">
                  <c:v>5.01743221187958</c:v>
                </c:pt>
                <c:pt idx="111">
                  <c:v>4.7403362383508414</c:v>
                </c:pt>
                <c:pt idx="112">
                  <c:v>4.4342268683004971</c:v>
                </c:pt>
                <c:pt idx="113">
                  <c:v>4.1030328510956835</c:v>
                </c:pt>
                <c:pt idx="114">
                  <c:v>3.7526722796622796</c:v>
                </c:pt>
                <c:pt idx="115">
                  <c:v>3.3907494755570102</c:v>
                </c:pt>
                <c:pt idx="116">
                  <c:v>3.0259553490606006</c:v>
                </c:pt>
                <c:pt idx="117">
                  <c:v>2.6672587234427545</c:v>
                </c:pt>
                <c:pt idx="118">
                  <c:v>2.3230420798218239</c:v>
                </c:pt>
                <c:pt idx="119">
                  <c:v>2.0003535709285853</c:v>
                </c:pt>
                <c:pt idx="120">
                  <c:v>5.2182748158671508</c:v>
                </c:pt>
                <c:pt idx="121">
                  <c:v>5.1023131532923252</c:v>
                </c:pt>
                <c:pt idx="122">
                  <c:v>4.9644127977979382</c:v>
                </c:pt>
                <c:pt idx="123">
                  <c:v>4.8021770854515999</c:v>
                </c:pt>
                <c:pt idx="124">
                  <c:v>4.6137085970115841</c:v>
                </c:pt>
                <c:pt idx="125">
                  <c:v>4.3979534250600514</c:v>
                </c:pt>
                <c:pt idx="126">
                  <c:v>4.1550691897801597</c:v>
                </c:pt>
                <c:pt idx="127">
                  <c:v>3.8867537057625756</c:v>
                </c:pt>
                <c:pt idx="128">
                  <c:v>3.5964506581445872</c:v>
                </c:pt>
                <c:pt idx="129">
                  <c:v>3.2893474607175688</c:v>
                </c:pt>
                <c:pt idx="130">
                  <c:v>2.9721095651754124</c:v>
                </c:pt>
                <c:pt idx="131">
                  <c:v>2.6523548559302883</c:v>
                </c:pt>
                <c:pt idx="132">
                  <c:v>2.3379448177720383</c:v>
                </c:pt>
                <c:pt idx="133">
                  <c:v>2.0362269862503561</c:v>
                </c:pt>
                <c:pt idx="134">
                  <c:v>1.7533793117856313</c:v>
                </c:pt>
                <c:pt idx="135">
                  <c:v>4.5206028212270803</c:v>
                </c:pt>
                <c:pt idx="136">
                  <c:v>4.4201449807553672</c:v>
                </c:pt>
                <c:pt idx="137">
                  <c:v>4.3006816028971153</c:v>
                </c:pt>
                <c:pt idx="138">
                  <c:v>4.1601364524756397</c:v>
                </c:pt>
                <c:pt idx="139">
                  <c:v>3.9968657910754972</c:v>
                </c:pt>
                <c:pt idx="140">
                  <c:v>3.8099566164086673</c:v>
                </c:pt>
                <c:pt idx="141">
                  <c:v>3.5995454751825986</c:v>
                </c:pt>
                <c:pt idx="142">
                  <c:v>3.367103187869442</c:v>
                </c:pt>
                <c:pt idx="143">
                  <c:v>3.1156130263926518</c:v>
                </c:pt>
                <c:pt idx="144">
                  <c:v>2.8495688586008225</c:v>
                </c:pt>
                <c:pt idx="145">
                  <c:v>2.5747449797918063</c:v>
                </c:pt>
                <c:pt idx="146">
                  <c:v>2.2977407797985667</c:v>
                </c:pt>
                <c:pt idx="147">
                  <c:v>2.0253666799910022</c:v>
                </c:pt>
                <c:pt idx="148">
                  <c:v>1.763987866394582</c:v>
                </c:pt>
                <c:pt idx="149">
                  <c:v>1.5189563108937485</c:v>
                </c:pt>
                <c:pt idx="150">
                  <c:v>3.8732897935834472</c:v>
                </c:pt>
                <c:pt idx="151">
                  <c:v>3.7872166870593706</c:v>
                </c:pt>
                <c:pt idx="152">
                  <c:v>3.6848594793010094</c:v>
                </c:pt>
                <c:pt idx="153">
                  <c:v>3.5644392348794076</c:v>
                </c:pt>
                <c:pt idx="154">
                  <c:v>3.4245475851588658</c:v>
                </c:pt>
                <c:pt idx="155">
                  <c:v>3.2644022622464615</c:v>
                </c:pt>
                <c:pt idx="156">
                  <c:v>3.0841202604876878</c:v>
                </c:pt>
                <c:pt idx="157">
                  <c:v>2.8849617909978029</c:v>
                </c:pt>
                <c:pt idx="158">
                  <c:v>2.6694829457737286</c:v>
                </c:pt>
                <c:pt idx="159">
                  <c:v>2.4415341078639248</c:v>
                </c:pt>
                <c:pt idx="160">
                  <c:v>2.2060627411192932</c:v>
                </c:pt>
                <c:pt idx="161">
                  <c:v>1.9687232571957025</c:v>
                </c:pt>
                <c:pt idx="162">
                  <c:v>1.7353508813109413</c:v>
                </c:pt>
                <c:pt idx="163">
                  <c:v>1.5113993573663627</c:v>
                </c:pt>
                <c:pt idx="164">
                  <c:v>1.3014542990279629</c:v>
                </c:pt>
                <c:pt idx="165">
                  <c:v>3.2852618100950188</c:v>
                </c:pt>
                <c:pt idx="166">
                  <c:v>3.2122559920929072</c:v>
                </c:pt>
                <c:pt idx="167">
                  <c:v>3.1254382625768828</c:v>
                </c:pt>
                <c:pt idx="168">
                  <c:v>3.0232997572639131</c:v>
                </c:pt>
                <c:pt idx="169">
                  <c:v>2.9046459206366011</c:v>
                </c:pt>
                <c:pt idx="170">
                  <c:v>2.7688132457097119</c:v>
                </c:pt>
                <c:pt idx="171">
                  <c:v>2.6159009651964511</c:v>
                </c:pt>
                <c:pt idx="172">
                  <c:v>2.4469779697996188</c:v>
                </c:pt>
                <c:pt idx="173">
                  <c:v>2.2642122954442554</c:v>
                </c:pt>
                <c:pt idx="174">
                  <c:v>2.0708697748094167</c:v>
                </c:pt>
                <c:pt idx="175">
                  <c:v>1.8711467667818351</c:v>
                </c:pt>
                <c:pt idx="176">
                  <c:v>1.6698392519520555</c:v>
                </c:pt>
                <c:pt idx="177">
                  <c:v>1.471896574051875</c:v>
                </c:pt>
                <c:pt idx="178">
                  <c:v>1.2819445105252725</c:v>
                </c:pt>
                <c:pt idx="179">
                  <c:v>1.1038725047796853</c:v>
                </c:pt>
                <c:pt idx="180">
                  <c:v>2.7612574341546301</c:v>
                </c:pt>
                <c:pt idx="181">
                  <c:v>2.6998961578400831</c:v>
                </c:pt>
                <c:pt idx="182">
                  <c:v>2.6269259914119725</c:v>
                </c:pt>
                <c:pt idx="183">
                  <c:v>2.5410787367906664</c:v>
                </c:pt>
                <c:pt idx="184">
                  <c:v>2.4413503719244702</c:v>
                </c:pt>
                <c:pt idx="185">
                  <c:v>2.3271832202257956</c:v>
                </c:pt>
                <c:pt idx="186">
                  <c:v>2.1986606866355221</c:v>
                </c:pt>
                <c:pt idx="187">
                  <c:v>2.0566811721244154</c:v>
                </c:pt>
                <c:pt idx="188">
                  <c:v>1.9030669075104676</c:v>
                </c:pt>
                <c:pt idx="189">
                  <c:v>1.74056282007346</c:v>
                </c:pt>
                <c:pt idx="190">
                  <c:v>1.5726959429213059</c:v>
                </c:pt>
                <c:pt idx="191">
                  <c:v>1.4034972902699832</c:v>
                </c:pt>
                <c:pt idx="192">
                  <c:v>1.2371267778168096</c:v>
                </c:pt>
                <c:pt idx="193">
                  <c:v>1.0774723642981887</c:v>
                </c:pt>
                <c:pt idx="194">
                  <c:v>0.92780312083974792</c:v>
                </c:pt>
                <c:pt idx="195">
                  <c:v>2.3022432113341198</c:v>
                </c:pt>
                <c:pt idx="196">
                  <c:v>2.2510822510822504</c:v>
                </c:pt>
                <c:pt idx="197">
                  <c:v>2.19024219024219</c:v>
                </c:pt>
                <c:pt idx="198">
                  <c:v>2.1186656480774126</c:v>
                </c:pt>
                <c:pt idx="199">
                  <c:v>2.0355155049032594</c:v>
                </c:pt>
                <c:pt idx="200">
                  <c:v>1.9403267888116369</c:v>
                </c:pt>
                <c:pt idx="201">
                  <c:v>1.8331690400259804</c:v>
                </c:pt>
                <c:pt idx="202">
                  <c:v>1.7147913149400968</c:v>
                </c:pt>
                <c:pt idx="203">
                  <c:v>1.586712928080156</c:v>
                </c:pt>
                <c:pt idx="204">
                  <c:v>1.4512225071261833</c:v>
                </c:pt>
                <c:pt idx="205">
                  <c:v>1.3112607731889327</c:v>
                </c:pt>
                <c:pt idx="206">
                  <c:v>1.1701886498095184</c:v>
                </c:pt>
                <c:pt idx="207">
                  <c:v>1.0314745342316776</c:v>
                </c:pt>
                <c:pt idx="208">
                  <c:v>0.89836007516810001</c:v>
                </c:pt>
                <c:pt idx="209">
                  <c:v>0.77357091373911446</c:v>
                </c:pt>
                <c:pt idx="210">
                  <c:v>1.9061583577712606</c:v>
                </c:pt>
                <c:pt idx="211">
                  <c:v>1.8637992831541219</c:v>
                </c:pt>
                <c:pt idx="212">
                  <c:v>1.8134263295553619</c:v>
                </c:pt>
                <c:pt idx="213">
                  <c:v>1.7541640312038795</c:v>
                </c:pt>
                <c:pt idx="214">
                  <c:v>1.685319289005925</c:v>
                </c:pt>
                <c:pt idx="215">
                  <c:v>1.6065071262203878</c:v>
                </c:pt>
                <c:pt idx="216">
                  <c:v>1.5177851191612961</c:v>
                </c:pt>
                <c:pt idx="217">
                  <c:v>1.4197734543052418</c:v>
                </c:pt>
                <c:pt idx="218">
                  <c:v>1.3137300587330325</c:v>
                </c:pt>
                <c:pt idx="219">
                  <c:v>1.2015498177281305</c:v>
                </c:pt>
                <c:pt idx="220">
                  <c:v>1.0856675218876113</c:v>
                </c:pt>
                <c:pt idx="221">
                  <c:v>0.96886587134766577</c:v>
                </c:pt>
                <c:pt idx="222">
                  <c:v>0.85401654984773312</c:v>
                </c:pt>
                <c:pt idx="223">
                  <c:v>0.74380350309616894</c:v>
                </c:pt>
                <c:pt idx="224">
                  <c:v>0.64048344470872931</c:v>
                </c:pt>
                <c:pt idx="225">
                  <c:v>1.5687851971037812</c:v>
                </c:pt>
                <c:pt idx="226">
                  <c:v>1.5339233038348083</c:v>
                </c:pt>
                <c:pt idx="227">
                  <c:v>1.4924659172446784</c:v>
                </c:pt>
                <c:pt idx="228">
                  <c:v>1.4436925212562903</c:v>
                </c:pt>
                <c:pt idx="229">
                  <c:v>1.3870326891818676</c:v>
                </c:pt>
                <c:pt idx="230">
                  <c:v>1.3221695817566026</c:v>
                </c:pt>
                <c:pt idx="231">
                  <c:v>1.249150584796465</c:v>
                </c:pt>
                <c:pt idx="232">
                  <c:v>1.1684861172600662</c:v>
                </c:pt>
                <c:pt idx="233">
                  <c:v>1.0812114642670094</c:v>
                </c:pt>
                <c:pt idx="234">
                  <c:v>0.98888613317447915</c:v>
                </c:pt>
                <c:pt idx="235">
                  <c:v>0.89351397819068901</c:v>
                </c:pt>
                <c:pt idx="236">
                  <c:v>0.79738518615338883</c:v>
                </c:pt>
                <c:pt idx="237">
                  <c:v>0.70286317819326716</c:v>
                </c:pt>
                <c:pt idx="238">
                  <c:v>0.61215686538003289</c:v>
                </c:pt>
                <c:pt idx="239">
                  <c:v>0.52712354299037012</c:v>
                </c:pt>
              </c:numCache>
            </c:numRef>
          </c:xVal>
          <c:yVal>
            <c:numRef>
              <c:f>'Partial Competitive'!$Y$21:$Y$260</c:f>
              <c:numCache>
                <c:formatCode>General</c:formatCode>
                <c:ptCount val="240"/>
                <c:pt idx="0">
                  <c:v>13.636078540344402</c:v>
                </c:pt>
                <c:pt idx="1">
                  <c:v>13.333051005995204</c:v>
                </c:pt>
                <c:pt idx="2">
                  <c:v>12.972694149159913</c:v>
                </c:pt>
                <c:pt idx="3">
                  <c:v>12.548745199362537</c:v>
                </c:pt>
                <c:pt idx="4">
                  <c:v>12.05624603290379</c:v>
                </c:pt>
                <c:pt idx="5">
                  <c:v>11.492442799074624</c:v>
                </c:pt>
                <c:pt idx="6">
                  <c:v>10.85774759723536</c:v>
                </c:pt>
                <c:pt idx="7">
                  <c:v>10.156597317734038</c:v>
                </c:pt>
                <c:pt idx="8">
                  <c:v>9.3979910769651358</c:v>
                </c:pt>
                <c:pt idx="9">
                  <c:v>8.5954845825677157</c:v>
                </c:pt>
                <c:pt idx="10">
                  <c:v>7.7664958032412628</c:v>
                </c:pt>
                <c:pt idx="11">
                  <c:v>6.9309314513616345</c:v>
                </c:pt>
                <c:pt idx="12">
                  <c:v>6.109334684125467</c:v>
                </c:pt>
                <c:pt idx="13">
                  <c:v>5.3209055229287294</c:v>
                </c:pt>
                <c:pt idx="14">
                  <c:v>4.5817876097810446</c:v>
                </c:pt>
                <c:pt idx="15">
                  <c:v>10.188877399035492</c:v>
                </c:pt>
                <c:pt idx="16">
                  <c:v>9.9624961174937976</c:v>
                </c:pt>
                <c:pt idx="17">
                  <c:v>9.693283684071659</c:v>
                </c:pt>
                <c:pt idx="18">
                  <c:v>9.3765600295631693</c:v>
                </c:pt>
                <c:pt idx="19">
                  <c:v>9.0086193334135292</c:v>
                </c:pt>
                <c:pt idx="20">
                  <c:v>8.5874021295938903</c:v>
                </c:pt>
                <c:pt idx="21">
                  <c:v>8.1132138645113674</c:v>
                </c:pt>
                <c:pt idx="22">
                  <c:v>7.5893667512434115</c:v>
                </c:pt>
                <c:pt idx="23">
                  <c:v>7.0225816312164291</c:v>
                </c:pt>
                <c:pt idx="24">
                  <c:v>6.4229841964080352</c:v>
                </c:pt>
                <c:pt idx="25">
                  <c:v>5.8035866817534503</c:v>
                </c:pt>
                <c:pt idx="26">
                  <c:v>5.1792620071067184</c:v>
                </c:pt>
                <c:pt idx="27">
                  <c:v>4.5653599835266787</c:v>
                </c:pt>
                <c:pt idx="28">
                  <c:v>3.9762281480132797</c:v>
                </c:pt>
                <c:pt idx="29">
                  <c:v>3.4239313499166393</c:v>
                </c:pt>
                <c:pt idx="30">
                  <c:v>9.5832179397975885</c:v>
                </c:pt>
                <c:pt idx="31">
                  <c:v>9.3703002414108933</c:v>
                </c:pt>
                <c:pt idx="32">
                  <c:v>9.1170982903363242</c:v>
                </c:pt>
                <c:pt idx="33">
                  <c:v>8.8192101285441176</c:v>
                </c:pt>
                <c:pt idx="34">
                  <c:v>8.4731500377988951</c:v>
                </c:pt>
                <c:pt idx="35">
                  <c:v>8.0769806777392041</c:v>
                </c:pt>
                <c:pt idx="36">
                  <c:v>7.6309889292126281</c:v>
                </c:pt>
                <c:pt idx="37">
                  <c:v>7.1382896158370048</c:v>
                </c:pt>
                <c:pt idx="38">
                  <c:v>6.6052035256853792</c:v>
                </c:pt>
                <c:pt idx="39">
                  <c:v>6.0412539295246876</c:v>
                </c:pt>
                <c:pt idx="40">
                  <c:v>5.4586791650373661</c:v>
                </c:pt>
                <c:pt idx="41">
                  <c:v>4.8714678308189185</c:v>
                </c:pt>
                <c:pt idx="42">
                  <c:v>4.2940572901214331</c:v>
                </c:pt>
                <c:pt idx="43">
                  <c:v>3.7399424281773648</c:v>
                </c:pt>
                <c:pt idx="44">
                  <c:v>3.2204713045550566</c:v>
                </c:pt>
                <c:pt idx="45">
                  <c:v>8.92039679573287</c:v>
                </c:pt>
                <c:pt idx="46">
                  <c:v>8.7222123847564301</c:v>
                </c:pt>
                <c:pt idx="47">
                  <c:v>8.4865308674821875</c:v>
                </c:pt>
                <c:pt idx="48">
                  <c:v>8.2092546576100336</c:v>
                </c:pt>
                <c:pt idx="49">
                  <c:v>7.8871389389104456</c:v>
                </c:pt>
                <c:pt idx="50">
                  <c:v>7.5183800656463982</c:v>
                </c:pt>
                <c:pt idx="51">
                  <c:v>7.1032446601339849</c:v>
                </c:pt>
                <c:pt idx="52">
                  <c:v>6.6446315996234073</c:v>
                </c:pt>
                <c:pt idx="53">
                  <c:v>6.1484239410405337</c:v>
                </c:pt>
                <c:pt idx="54">
                  <c:v>5.6234857528472553</c:v>
                </c:pt>
                <c:pt idx="55">
                  <c:v>5.0812084947550034</c:v>
                </c:pt>
                <c:pt idx="56">
                  <c:v>4.5346130154155322</c:v>
                </c:pt>
                <c:pt idx="57">
                  <c:v>3.997138114959387</c:v>
                </c:pt>
                <c:pt idx="58">
                  <c:v>3.4813455235222568</c:v>
                </c:pt>
                <c:pt idx="59">
                  <c:v>2.997798805252323</c:v>
                </c:pt>
                <c:pt idx="60">
                  <c:v>8.2105460493530966</c:v>
                </c:pt>
                <c:pt idx="61">
                  <c:v>8.0281391726794311</c:v>
                </c:pt>
                <c:pt idx="62">
                  <c:v>7.8112199469409731</c:v>
                </c:pt>
                <c:pt idx="63">
                  <c:v>7.5560167684966233</c:v>
                </c:pt>
                <c:pt idx="64">
                  <c:v>7.2595428468257177</c:v>
                </c:pt>
                <c:pt idx="65">
                  <c:v>6.9201377665734949</c:v>
                </c:pt>
                <c:pt idx="66">
                  <c:v>6.5380465227500233</c:v>
                </c:pt>
                <c:pt idx="67">
                  <c:v>6.1159368081400611</c:v>
                </c:pt>
                <c:pt idx="68">
                  <c:v>5.6592229813743256</c:v>
                </c:pt>
                <c:pt idx="69">
                  <c:v>5.176063222664478</c:v>
                </c:pt>
                <c:pt idx="70">
                  <c:v>4.6769420931667671</c:v>
                </c:pt>
                <c:pt idx="71">
                  <c:v>4.173844064293335</c:v>
                </c:pt>
                <c:pt idx="72">
                  <c:v>3.6791385222848669</c:v>
                </c:pt>
                <c:pt idx="73">
                  <c:v>3.2043877958207858</c:v>
                </c:pt>
                <c:pt idx="74">
                  <c:v>2.7593152264052243</c:v>
                </c:pt>
                <c:pt idx="75">
                  <c:v>7.4677296700188007</c:v>
                </c:pt>
                <c:pt idx="76">
                  <c:v>7.3018317840230802</c:v>
                </c:pt>
                <c:pt idx="77">
                  <c:v>7.1045447557003074</c:v>
                </c:pt>
                <c:pt idx="78">
                  <c:v>6.8724381189806474</c:v>
                </c:pt>
                <c:pt idx="79">
                  <c:v>6.6027951259507685</c:v>
                </c:pt>
                <c:pt idx="80">
                  <c:v>6.2941052982500905</c:v>
                </c:pt>
                <c:pt idx="81">
                  <c:v>5.9465910752202262</c:v>
                </c:pt>
                <c:pt idx="82">
                  <c:v>5.5626783220469038</c:v>
                </c:pt>
                <c:pt idx="83">
                  <c:v>5.1472910339300597</c:v>
                </c:pt>
                <c:pt idx="84">
                  <c:v>4.7078488174458979</c:v>
                </c:pt>
                <c:pt idx="85">
                  <c:v>4.2538872945171242</c:v>
                </c:pt>
                <c:pt idx="86">
                  <c:v>3.7963064719538049</c:v>
                </c:pt>
                <c:pt idx="87">
                  <c:v>3.3463566593574954</c:v>
                </c:pt>
                <c:pt idx="88">
                  <c:v>2.914554332136627</c:v>
                </c:pt>
                <c:pt idx="89">
                  <c:v>2.5097435177211018</c:v>
                </c:pt>
                <c:pt idx="90">
                  <c:v>6.7090154319379627</c:v>
                </c:pt>
                <c:pt idx="91">
                  <c:v>6.559978538314085</c:v>
                </c:pt>
                <c:pt idx="92">
                  <c:v>6.3827423799754577</c:v>
                </c:pt>
                <c:pt idx="93">
                  <c:v>6.1742249465985193</c:v>
                </c:pt>
                <c:pt idx="94">
                  <c:v>5.9319853483898308</c:v>
                </c:pt>
                <c:pt idx="95">
                  <c:v>5.654666310975748</c:v>
                </c:pt>
                <c:pt idx="96">
                  <c:v>5.3424673155407474</c:v>
                </c:pt>
                <c:pt idx="97">
                  <c:v>4.9975673223633867</c:v>
                </c:pt>
                <c:pt idx="98">
                  <c:v>4.624389575362394</c:v>
                </c:pt>
                <c:pt idx="99">
                  <c:v>4.2295994020260235</c:v>
                </c:pt>
                <c:pt idx="100">
                  <c:v>3.8217632558593579</c:v>
                </c:pt>
                <c:pt idx="101">
                  <c:v>3.4106735138141673</c:v>
                </c:pt>
                <c:pt idx="102">
                  <c:v>3.0064374593720804</c:v>
                </c:pt>
                <c:pt idx="103">
                  <c:v>2.6185032896078426</c:v>
                </c:pt>
                <c:pt idx="104">
                  <c:v>2.2548168234082415</c:v>
                </c:pt>
                <c:pt idx="105">
                  <c:v>5.9529924606558327</c:v>
                </c:pt>
                <c:pt idx="106">
                  <c:v>5.8207554181509522</c:v>
                </c:pt>
                <c:pt idx="107">
                  <c:v>5.6634975002596857</c:v>
                </c:pt>
                <c:pt idx="108">
                  <c:v>5.4784839335696605</c:v>
                </c:pt>
                <c:pt idx="109">
                  <c:v>5.263548744106501</c:v>
                </c:pt>
                <c:pt idx="110">
                  <c:v>5.0174873763665593</c:v>
                </c:pt>
                <c:pt idx="111">
                  <c:v>4.7404765154801281</c:v>
                </c:pt>
                <c:pt idx="112">
                  <c:v>4.4344491914581159</c:v>
                </c:pt>
                <c:pt idx="113">
                  <c:v>4.1033297807115447</c:v>
                </c:pt>
                <c:pt idx="114">
                  <c:v>3.753032109316524</c:v>
                </c:pt>
                <c:pt idx="115">
                  <c:v>3.3911569807128354</c:v>
                </c:pt>
                <c:pt idx="116">
                  <c:v>3.0263931157653907</c:v>
                </c:pt>
                <c:pt idx="117">
                  <c:v>2.6677088274822083</c:v>
                </c:pt>
                <c:pt idx="118">
                  <c:v>2.3234877821646864</c:v>
                </c:pt>
                <c:pt idx="119">
                  <c:v>2.0007807005730687</c:v>
                </c:pt>
                <c:pt idx="120">
                  <c:v>5.2179890163568352</c:v>
                </c:pt>
                <c:pt idx="121">
                  <c:v>5.1020834671173114</c:v>
                </c:pt>
                <c:pt idx="122">
                  <c:v>4.9642468979281791</c:v>
                </c:pt>
                <c:pt idx="123">
                  <c:v>4.8020821345864579</c:v>
                </c:pt>
                <c:pt idx="124">
                  <c:v>4.6136905101628329</c:v>
                </c:pt>
                <c:pt idx="125">
                  <c:v>4.398015997823804</c:v>
                </c:pt>
                <c:pt idx="126">
                  <c:v>4.1552131976332127</c:v>
                </c:pt>
                <c:pt idx="127">
                  <c:v>3.8869761414564525</c:v>
                </c:pt>
                <c:pt idx="128">
                  <c:v>3.5967443110071158</c:v>
                </c:pt>
                <c:pt idx="129">
                  <c:v>3.2897010225194014</c:v>
                </c:pt>
                <c:pt idx="130">
                  <c:v>2.9725083542270103</c:v>
                </c:pt>
                <c:pt idx="131">
                  <c:v>2.6527820985310782</c:v>
                </c:pt>
                <c:pt idx="132">
                  <c:v>2.3383832656241572</c:v>
                </c:pt>
                <c:pt idx="133">
                  <c:v>2.0366605479622581</c:v>
                </c:pt>
                <c:pt idx="134">
                  <c:v>1.7537943819819182</c:v>
                </c:pt>
                <c:pt idx="135">
                  <c:v>4.5203425463399114</c:v>
                </c:pt>
                <c:pt idx="136">
                  <c:v>4.419937269441168</c:v>
                </c:pt>
                <c:pt idx="137">
                  <c:v>4.3005336330431723</c:v>
                </c:pt>
                <c:pt idx="138">
                  <c:v>4.1600549184709381</c:v>
                </c:pt>
                <c:pt idx="139">
                  <c:v>3.9968562113985096</c:v>
                </c:pt>
                <c:pt idx="140">
                  <c:v>3.8100225155001479</c:v>
                </c:pt>
                <c:pt idx="141">
                  <c:v>3.5996875386597633</c:v>
                </c:pt>
                <c:pt idx="142">
                  <c:v>3.3673185480756276</c:v>
                </c:pt>
                <c:pt idx="143">
                  <c:v>3.1158948696806306</c:v>
                </c:pt>
                <c:pt idx="144">
                  <c:v>2.8499065276125242</c:v>
                </c:pt>
                <c:pt idx="145">
                  <c:v>2.5751246564940082</c:v>
                </c:pt>
                <c:pt idx="146">
                  <c:v>2.2981466916400586</c:v>
                </c:pt>
                <c:pt idx="147">
                  <c:v>2.0257826207764524</c:v>
                </c:pt>
                <c:pt idx="148">
                  <c:v>1.7643987292132919</c:v>
                </c:pt>
                <c:pt idx="149">
                  <c:v>1.5193493357423276</c:v>
                </c:pt>
                <c:pt idx="150">
                  <c:v>3.8730567029526681</c:v>
                </c:pt>
                <c:pt idx="151">
                  <c:v>3.7870317753681517</c:v>
                </c:pt>
                <c:pt idx="152">
                  <c:v>3.6847293185781518</c:v>
                </c:pt>
                <c:pt idx="153">
                  <c:v>3.564369949943011</c:v>
                </c:pt>
                <c:pt idx="154">
                  <c:v>3.4245442177536116</c:v>
                </c:pt>
                <c:pt idx="155">
                  <c:v>3.264468020024708</c:v>
                </c:pt>
                <c:pt idx="156">
                  <c:v>3.0842557419100864</c:v>
                </c:pt>
                <c:pt idx="157">
                  <c:v>2.8851643304116688</c:v>
                </c:pt>
                <c:pt idx="158">
                  <c:v>2.6697462544559012</c:v>
                </c:pt>
                <c:pt idx="159">
                  <c:v>2.4418483700497817</c:v>
                </c:pt>
                <c:pt idx="160">
                  <c:v>2.206415243546469</c:v>
                </c:pt>
                <c:pt idx="161">
                  <c:v>1.969099498890666</c:v>
                </c:pt>
                <c:pt idx="162">
                  <c:v>1.7357359718473977</c:v>
                </c:pt>
                <c:pt idx="163">
                  <c:v>1.5117794253355843</c:v>
                </c:pt>
                <c:pt idx="164">
                  <c:v>1.3018176375031156</c:v>
                </c:pt>
                <c:pt idx="165">
                  <c:v>3.2850563359477762</c:v>
                </c:pt>
                <c:pt idx="166">
                  <c:v>3.2120938034684627</c:v>
                </c:pt>
                <c:pt idx="167">
                  <c:v>3.1253252588872535</c:v>
                </c:pt>
                <c:pt idx="168">
                  <c:v>3.0232414332237658</c:v>
                </c:pt>
                <c:pt idx="169">
                  <c:v>2.9046467941133653</c:v>
                </c:pt>
                <c:pt idx="170">
                  <c:v>2.7688761821649668</c:v>
                </c:pt>
                <c:pt idx="171">
                  <c:v>2.6160264807468661</c:v>
                </c:pt>
                <c:pt idx="172">
                  <c:v>2.447163642762785</c:v>
                </c:pt>
                <c:pt idx="173">
                  <c:v>2.2644524445571643</c:v>
                </c:pt>
                <c:pt idx="174">
                  <c:v>2.0711555471429617</c:v>
                </c:pt>
                <c:pt idx="175">
                  <c:v>1.8714667058492644</c:v>
                </c:pt>
                <c:pt idx="176">
                  <c:v>1.6701802978308775</c:v>
                </c:pt>
                <c:pt idx="177">
                  <c:v>1.4722453226860333</c:v>
                </c:pt>
                <c:pt idx="178">
                  <c:v>1.2822884816013367</c:v>
                </c:pt>
                <c:pt idx="179">
                  <c:v>1.104201172231845</c:v>
                </c:pt>
                <c:pt idx="180">
                  <c:v>2.7610789135266671</c:v>
                </c:pt>
                <c:pt idx="181">
                  <c:v>2.6997558318525616</c:v>
                </c:pt>
                <c:pt idx="182">
                  <c:v>2.6268290620283148</c:v>
                </c:pt>
                <c:pt idx="183">
                  <c:v>2.5410300468198854</c:v>
                </c:pt>
                <c:pt idx="184">
                  <c:v>2.4413538995477091</c:v>
                </c:pt>
                <c:pt idx="185">
                  <c:v>2.3272414823120462</c:v>
                </c:pt>
                <c:pt idx="186">
                  <c:v>2.1987741233705962</c:v>
                </c:pt>
                <c:pt idx="187">
                  <c:v>2.05684762772785</c:v>
                </c:pt>
                <c:pt idx="188">
                  <c:v>1.9032813468039991</c:v>
                </c:pt>
                <c:pt idx="189">
                  <c:v>1.7408174072119174</c:v>
                </c:pt>
                <c:pt idx="190">
                  <c:v>1.5729805444545368</c:v>
                </c:pt>
                <c:pt idx="191">
                  <c:v>1.4038003597968212</c:v>
                </c:pt>
                <c:pt idx="192">
                  <c:v>1.2374364693438837</c:v>
                </c:pt>
                <c:pt idx="193">
                  <c:v>1.0777776527412033</c:v>
                </c:pt>
                <c:pt idx="194">
                  <c:v>0.92809471230994778</c:v>
                </c:pt>
                <c:pt idx="195">
                  <c:v>2.3020901162514038</c:v>
                </c:pt>
                <c:pt idx="196">
                  <c:v>2.2509623256956761</c:v>
                </c:pt>
                <c:pt idx="197">
                  <c:v>2.190159949630047</c:v>
                </c:pt>
                <c:pt idx="198">
                  <c:v>2.1186252939870753</c:v>
                </c:pt>
                <c:pt idx="199">
                  <c:v>2.0355204863508125</c:v>
                </c:pt>
                <c:pt idx="200">
                  <c:v>1.9403792834951701</c:v>
                </c:pt>
                <c:pt idx="201">
                  <c:v>1.8332694196347439</c:v>
                </c:pt>
                <c:pt idx="202">
                  <c:v>1.7149376941615393</c:v>
                </c:pt>
                <c:pt idx="203">
                  <c:v>1.5869009188066534</c:v>
                </c:pt>
                <c:pt idx="204">
                  <c:v>1.4514452876305586</c:v>
                </c:pt>
                <c:pt idx="205">
                  <c:v>1.3115095262324337</c:v>
                </c:pt>
                <c:pt idx="206">
                  <c:v>1.1704533324099791</c:v>
                </c:pt>
                <c:pt idx="207">
                  <c:v>1.0317448460538376</c:v>
                </c:pt>
                <c:pt idx="208">
                  <c:v>0.89862643282340293</c:v>
                </c:pt>
                <c:pt idx="209">
                  <c:v>0.77382524199796032</c:v>
                </c:pt>
                <c:pt idx="210">
                  <c:v>1.9060285648026445</c:v>
                </c:pt>
                <c:pt idx="211">
                  <c:v>1.8636978993998776</c:v>
                </c:pt>
                <c:pt idx="212">
                  <c:v>1.8133572203769133</c:v>
                </c:pt>
                <c:pt idx="213">
                  <c:v>1.7541307926226164</c:v>
                </c:pt>
                <c:pt idx="214">
                  <c:v>1.6853248710718225</c:v>
                </c:pt>
                <c:pt idx="215">
                  <c:v>1.6065533885757568</c:v>
                </c:pt>
                <c:pt idx="216">
                  <c:v>1.5178723728965355</c:v>
                </c:pt>
                <c:pt idx="217">
                  <c:v>1.4199000756723696</c:v>
                </c:pt>
                <c:pt idx="218">
                  <c:v>1.3138922788672327</c:v>
                </c:pt>
                <c:pt idx="219">
                  <c:v>1.2017417824446979</c:v>
                </c:pt>
                <c:pt idx="220">
                  <c:v>1.0858816677556191</c:v>
                </c:pt>
                <c:pt idx="221">
                  <c:v>0.96909358601060547</c:v>
                </c:pt>
                <c:pt idx="222">
                  <c:v>0.85424900246508373</c:v>
                </c:pt>
                <c:pt idx="223">
                  <c:v>0.74403247964578179</c:v>
                </c:pt>
                <c:pt idx="224">
                  <c:v>0.64070202611584581</c:v>
                </c:pt>
                <c:pt idx="225">
                  <c:v>1.5686762474910052</c:v>
                </c:pt>
                <c:pt idx="226">
                  <c:v>1.5338383985060124</c:v>
                </c:pt>
                <c:pt idx="227">
                  <c:v>1.4924083265058818</c:v>
                </c:pt>
                <c:pt idx="228">
                  <c:v>1.4436652867940201</c:v>
                </c:pt>
                <c:pt idx="229">
                  <c:v>1.3870383051005459</c:v>
                </c:pt>
                <c:pt idx="230">
                  <c:v>1.3222096182401613</c:v>
                </c:pt>
                <c:pt idx="231">
                  <c:v>1.2492253002254929</c:v>
                </c:pt>
                <c:pt idx="232">
                  <c:v>1.1685941312626027</c:v>
                </c:pt>
                <c:pt idx="233">
                  <c:v>1.0813495799095567</c:v>
                </c:pt>
                <c:pt idx="234">
                  <c:v>0.98904938794312902</c:v>
                </c:pt>
                <c:pt idx="235">
                  <c:v>0.89369596285338204</c:v>
                </c:pt>
                <c:pt idx="236">
                  <c:v>0.7975786043226043</c:v>
                </c:pt>
                <c:pt idx="237">
                  <c:v>0.70306054987510258</c:v>
                </c:pt>
                <c:pt idx="238">
                  <c:v>0.61235123450174811</c:v>
                </c:pt>
                <c:pt idx="239">
                  <c:v>0.527309051658143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692-45A5-AD71-FBD1DFB23A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AO$20:$AO$34</c:f>
              <c:numCache>
                <c:formatCode>General</c:formatCode>
                <c:ptCount val="15"/>
                <c:pt idx="0">
                  <c:v>13.636078540344402</c:v>
                </c:pt>
                <c:pt idx="1">
                  <c:v>13.333051005995204</c:v>
                </c:pt>
                <c:pt idx="2">
                  <c:v>12.972694149159913</c:v>
                </c:pt>
                <c:pt idx="3">
                  <c:v>12.548745199362537</c:v>
                </c:pt>
                <c:pt idx="4">
                  <c:v>12.05624603290379</c:v>
                </c:pt>
                <c:pt idx="5">
                  <c:v>11.492442799074624</c:v>
                </c:pt>
                <c:pt idx="6">
                  <c:v>10.85774759723536</c:v>
                </c:pt>
                <c:pt idx="7">
                  <c:v>10.156597317734038</c:v>
                </c:pt>
                <c:pt idx="8">
                  <c:v>9.3979910769651358</c:v>
                </c:pt>
                <c:pt idx="9">
                  <c:v>8.5954845825677157</c:v>
                </c:pt>
                <c:pt idx="10">
                  <c:v>7.7664958032412628</c:v>
                </c:pt>
                <c:pt idx="11">
                  <c:v>6.9309314513616345</c:v>
                </c:pt>
                <c:pt idx="12">
                  <c:v>6.109334684125467</c:v>
                </c:pt>
                <c:pt idx="13">
                  <c:v>5.3209055229287294</c:v>
                </c:pt>
                <c:pt idx="14">
                  <c:v>4.58178760978104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91C-4BBF-8FCF-0BF1DCB8C075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AP$20:$AP$34</c:f>
              <c:numCache>
                <c:formatCode>General</c:formatCode>
                <c:ptCount val="15"/>
                <c:pt idx="0">
                  <c:v>10.188877399035492</c:v>
                </c:pt>
                <c:pt idx="1">
                  <c:v>9.9624961174937976</c:v>
                </c:pt>
                <c:pt idx="2">
                  <c:v>9.693283684071659</c:v>
                </c:pt>
                <c:pt idx="3">
                  <c:v>9.3765600295631693</c:v>
                </c:pt>
                <c:pt idx="4">
                  <c:v>9.0086193334135292</c:v>
                </c:pt>
                <c:pt idx="5">
                  <c:v>8.5874021295938903</c:v>
                </c:pt>
                <c:pt idx="6">
                  <c:v>8.1132138645113674</c:v>
                </c:pt>
                <c:pt idx="7">
                  <c:v>7.5893667512434115</c:v>
                </c:pt>
                <c:pt idx="8">
                  <c:v>7.0225816312164291</c:v>
                </c:pt>
                <c:pt idx="9">
                  <c:v>6.4229841964080352</c:v>
                </c:pt>
                <c:pt idx="10">
                  <c:v>5.8035866817534503</c:v>
                </c:pt>
                <c:pt idx="11">
                  <c:v>5.1792620071067184</c:v>
                </c:pt>
                <c:pt idx="12">
                  <c:v>4.5653599835266787</c:v>
                </c:pt>
                <c:pt idx="13">
                  <c:v>3.9762281480132797</c:v>
                </c:pt>
                <c:pt idx="14">
                  <c:v>3.423931349916639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91C-4BBF-8FCF-0BF1DCB8C075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AQ$20:$AQ$34</c:f>
              <c:numCache>
                <c:formatCode>General</c:formatCode>
                <c:ptCount val="15"/>
                <c:pt idx="0">
                  <c:v>9.5832179397975885</c:v>
                </c:pt>
                <c:pt idx="1">
                  <c:v>9.3703002414108933</c:v>
                </c:pt>
                <c:pt idx="2">
                  <c:v>9.1170982903363242</c:v>
                </c:pt>
                <c:pt idx="3">
                  <c:v>8.8192101285441176</c:v>
                </c:pt>
                <c:pt idx="4">
                  <c:v>8.4731500377988951</c:v>
                </c:pt>
                <c:pt idx="5">
                  <c:v>8.0769806777392041</c:v>
                </c:pt>
                <c:pt idx="6">
                  <c:v>7.6309889292126281</c:v>
                </c:pt>
                <c:pt idx="7">
                  <c:v>7.1382896158370048</c:v>
                </c:pt>
                <c:pt idx="8">
                  <c:v>6.6052035256853792</c:v>
                </c:pt>
                <c:pt idx="9">
                  <c:v>6.0412539295246876</c:v>
                </c:pt>
                <c:pt idx="10">
                  <c:v>5.4586791650373661</c:v>
                </c:pt>
                <c:pt idx="11">
                  <c:v>4.8714678308189185</c:v>
                </c:pt>
                <c:pt idx="12">
                  <c:v>4.2940572901214331</c:v>
                </c:pt>
                <c:pt idx="13">
                  <c:v>3.7399424281773648</c:v>
                </c:pt>
                <c:pt idx="14">
                  <c:v>3.220471304555056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91C-4BBF-8FCF-0BF1DCB8C075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AR$20:$AR$34</c:f>
              <c:numCache>
                <c:formatCode>General</c:formatCode>
                <c:ptCount val="15"/>
                <c:pt idx="0">
                  <c:v>8.92039679573287</c:v>
                </c:pt>
                <c:pt idx="1">
                  <c:v>8.7222123847564301</c:v>
                </c:pt>
                <c:pt idx="2">
                  <c:v>8.4865308674821875</c:v>
                </c:pt>
                <c:pt idx="3">
                  <c:v>8.2092546576100336</c:v>
                </c:pt>
                <c:pt idx="4">
                  <c:v>7.8871389389104456</c:v>
                </c:pt>
                <c:pt idx="5">
                  <c:v>7.5183800656463982</c:v>
                </c:pt>
                <c:pt idx="6">
                  <c:v>7.1032446601339849</c:v>
                </c:pt>
                <c:pt idx="7">
                  <c:v>6.6446315996234073</c:v>
                </c:pt>
                <c:pt idx="8">
                  <c:v>6.1484239410405337</c:v>
                </c:pt>
                <c:pt idx="9">
                  <c:v>5.6234857528472553</c:v>
                </c:pt>
                <c:pt idx="10">
                  <c:v>5.0812084947550034</c:v>
                </c:pt>
                <c:pt idx="11">
                  <c:v>4.5346130154155322</c:v>
                </c:pt>
                <c:pt idx="12">
                  <c:v>3.997138114959387</c:v>
                </c:pt>
                <c:pt idx="13">
                  <c:v>3.4813455235222568</c:v>
                </c:pt>
                <c:pt idx="14">
                  <c:v>2.99779880525232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E91C-4BBF-8FCF-0BF1DCB8C075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AS$20:$AS$34</c:f>
              <c:numCache>
                <c:formatCode>General</c:formatCode>
                <c:ptCount val="15"/>
                <c:pt idx="0">
                  <c:v>8.2105460493530966</c:v>
                </c:pt>
                <c:pt idx="1">
                  <c:v>8.0281391726794311</c:v>
                </c:pt>
                <c:pt idx="2">
                  <c:v>7.8112199469409731</c:v>
                </c:pt>
                <c:pt idx="3">
                  <c:v>7.5560167684966233</c:v>
                </c:pt>
                <c:pt idx="4">
                  <c:v>7.2595428468257177</c:v>
                </c:pt>
                <c:pt idx="5">
                  <c:v>6.9201377665734949</c:v>
                </c:pt>
                <c:pt idx="6">
                  <c:v>6.5380465227500233</c:v>
                </c:pt>
                <c:pt idx="7">
                  <c:v>6.1159368081400611</c:v>
                </c:pt>
                <c:pt idx="8">
                  <c:v>5.6592229813743256</c:v>
                </c:pt>
                <c:pt idx="9">
                  <c:v>5.176063222664478</c:v>
                </c:pt>
                <c:pt idx="10">
                  <c:v>4.6769420931667671</c:v>
                </c:pt>
                <c:pt idx="11">
                  <c:v>4.173844064293335</c:v>
                </c:pt>
                <c:pt idx="12">
                  <c:v>3.6791385222848669</c:v>
                </c:pt>
                <c:pt idx="13">
                  <c:v>3.2043877958207858</c:v>
                </c:pt>
                <c:pt idx="14">
                  <c:v>2.75931522640522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E91C-4BBF-8FCF-0BF1DCB8C075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AT$20:$AT$34</c:f>
              <c:numCache>
                <c:formatCode>General</c:formatCode>
                <c:ptCount val="15"/>
                <c:pt idx="0">
                  <c:v>7.4677296700188007</c:v>
                </c:pt>
                <c:pt idx="1">
                  <c:v>7.3018317840230802</c:v>
                </c:pt>
                <c:pt idx="2">
                  <c:v>7.1045447557003074</c:v>
                </c:pt>
                <c:pt idx="3">
                  <c:v>6.8724381189806474</c:v>
                </c:pt>
                <c:pt idx="4">
                  <c:v>6.6027951259507685</c:v>
                </c:pt>
                <c:pt idx="5">
                  <c:v>6.2941052982500905</c:v>
                </c:pt>
                <c:pt idx="6">
                  <c:v>5.9465910752202262</c:v>
                </c:pt>
                <c:pt idx="7">
                  <c:v>5.5626783220469038</c:v>
                </c:pt>
                <c:pt idx="8">
                  <c:v>5.1472910339300597</c:v>
                </c:pt>
                <c:pt idx="9">
                  <c:v>4.7078488174458979</c:v>
                </c:pt>
                <c:pt idx="10">
                  <c:v>4.2538872945171242</c:v>
                </c:pt>
                <c:pt idx="11">
                  <c:v>3.7963064719538049</c:v>
                </c:pt>
                <c:pt idx="12">
                  <c:v>3.3463566593574954</c:v>
                </c:pt>
                <c:pt idx="13">
                  <c:v>2.914554332136627</c:v>
                </c:pt>
                <c:pt idx="14">
                  <c:v>2.509743517721101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E91C-4BBF-8FCF-0BF1DCB8C075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AU$20:$AU$34</c:f>
              <c:numCache>
                <c:formatCode>General</c:formatCode>
                <c:ptCount val="15"/>
                <c:pt idx="0">
                  <c:v>6.7090154319379627</c:v>
                </c:pt>
                <c:pt idx="1">
                  <c:v>6.559978538314085</c:v>
                </c:pt>
                <c:pt idx="2">
                  <c:v>6.3827423799754577</c:v>
                </c:pt>
                <c:pt idx="3">
                  <c:v>6.1742249465985193</c:v>
                </c:pt>
                <c:pt idx="4">
                  <c:v>5.9319853483898308</c:v>
                </c:pt>
                <c:pt idx="5">
                  <c:v>5.654666310975748</c:v>
                </c:pt>
                <c:pt idx="6">
                  <c:v>5.3424673155407474</c:v>
                </c:pt>
                <c:pt idx="7">
                  <c:v>4.9975673223633867</c:v>
                </c:pt>
                <c:pt idx="8">
                  <c:v>4.624389575362394</c:v>
                </c:pt>
                <c:pt idx="9">
                  <c:v>4.2295994020260235</c:v>
                </c:pt>
                <c:pt idx="10">
                  <c:v>3.8217632558593579</c:v>
                </c:pt>
                <c:pt idx="11">
                  <c:v>3.4106735138141673</c:v>
                </c:pt>
                <c:pt idx="12">
                  <c:v>3.0064374593720804</c:v>
                </c:pt>
                <c:pt idx="13">
                  <c:v>2.6185032896078426</c:v>
                </c:pt>
                <c:pt idx="14">
                  <c:v>2.254816823408241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E91C-4BBF-8FCF-0BF1DCB8C075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AV$20:$AV$34</c:f>
              <c:numCache>
                <c:formatCode>General</c:formatCode>
                <c:ptCount val="15"/>
                <c:pt idx="0">
                  <c:v>5.9529924606558327</c:v>
                </c:pt>
                <c:pt idx="1">
                  <c:v>5.8207554181509522</c:v>
                </c:pt>
                <c:pt idx="2">
                  <c:v>5.6634975002596857</c:v>
                </c:pt>
                <c:pt idx="3">
                  <c:v>5.4784839335696605</c:v>
                </c:pt>
                <c:pt idx="4">
                  <c:v>5.263548744106501</c:v>
                </c:pt>
                <c:pt idx="5">
                  <c:v>5.0174873763665593</c:v>
                </c:pt>
                <c:pt idx="6">
                  <c:v>4.7404765154801281</c:v>
                </c:pt>
                <c:pt idx="7">
                  <c:v>4.4344491914581159</c:v>
                </c:pt>
                <c:pt idx="8">
                  <c:v>4.1033297807115447</c:v>
                </c:pt>
                <c:pt idx="9">
                  <c:v>3.753032109316524</c:v>
                </c:pt>
                <c:pt idx="10">
                  <c:v>3.3911569807128354</c:v>
                </c:pt>
                <c:pt idx="11">
                  <c:v>3.0263931157653907</c:v>
                </c:pt>
                <c:pt idx="12">
                  <c:v>2.6677088274822083</c:v>
                </c:pt>
                <c:pt idx="13">
                  <c:v>2.3234877821646864</c:v>
                </c:pt>
                <c:pt idx="14">
                  <c:v>2.000780700573068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E91C-4BBF-8FCF-0BF1DCB8C075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AW$20:$AW$34</c:f>
              <c:numCache>
                <c:formatCode>General</c:formatCode>
                <c:ptCount val="15"/>
                <c:pt idx="0">
                  <c:v>5.2179890163568352</c:v>
                </c:pt>
                <c:pt idx="1">
                  <c:v>5.1020834671173114</c:v>
                </c:pt>
                <c:pt idx="2">
                  <c:v>4.9642468979281791</c:v>
                </c:pt>
                <c:pt idx="3">
                  <c:v>4.8020821345864579</c:v>
                </c:pt>
                <c:pt idx="4">
                  <c:v>4.6136905101628329</c:v>
                </c:pt>
                <c:pt idx="5">
                  <c:v>4.398015997823804</c:v>
                </c:pt>
                <c:pt idx="6">
                  <c:v>4.1552131976332127</c:v>
                </c:pt>
                <c:pt idx="7">
                  <c:v>3.8869761414564525</c:v>
                </c:pt>
                <c:pt idx="8">
                  <c:v>3.5967443110071158</c:v>
                </c:pt>
                <c:pt idx="9">
                  <c:v>3.2897010225194014</c:v>
                </c:pt>
                <c:pt idx="10">
                  <c:v>2.9725083542270103</c:v>
                </c:pt>
                <c:pt idx="11">
                  <c:v>2.6527820985310782</c:v>
                </c:pt>
                <c:pt idx="12">
                  <c:v>2.3383832656241572</c:v>
                </c:pt>
                <c:pt idx="13">
                  <c:v>2.0366605479622581</c:v>
                </c:pt>
                <c:pt idx="14">
                  <c:v>1.75379438198191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E91C-4BBF-8FCF-0BF1DCB8C075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AX$20:$AX$34</c:f>
              <c:numCache>
                <c:formatCode>General</c:formatCode>
                <c:ptCount val="15"/>
                <c:pt idx="0">
                  <c:v>4.5203425463399114</c:v>
                </c:pt>
                <c:pt idx="1">
                  <c:v>4.419937269441168</c:v>
                </c:pt>
                <c:pt idx="2">
                  <c:v>4.3005336330431723</c:v>
                </c:pt>
                <c:pt idx="3">
                  <c:v>4.1600549184709381</c:v>
                </c:pt>
                <c:pt idx="4">
                  <c:v>3.9968562113985096</c:v>
                </c:pt>
                <c:pt idx="5">
                  <c:v>3.8100225155001479</c:v>
                </c:pt>
                <c:pt idx="6">
                  <c:v>3.5996875386597633</c:v>
                </c:pt>
                <c:pt idx="7">
                  <c:v>3.3673185480756276</c:v>
                </c:pt>
                <c:pt idx="8">
                  <c:v>3.1158948696806306</c:v>
                </c:pt>
                <c:pt idx="9">
                  <c:v>2.8499065276125242</c:v>
                </c:pt>
                <c:pt idx="10">
                  <c:v>2.5751246564940082</c:v>
                </c:pt>
                <c:pt idx="11">
                  <c:v>2.2981466916400586</c:v>
                </c:pt>
                <c:pt idx="12">
                  <c:v>2.0257826207764524</c:v>
                </c:pt>
                <c:pt idx="13">
                  <c:v>1.7643987292132919</c:v>
                </c:pt>
                <c:pt idx="14">
                  <c:v>1.519349335742327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E91C-4BBF-8FCF-0BF1DCB8C075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AY$20:$AY$34</c:f>
              <c:numCache>
                <c:formatCode>General</c:formatCode>
                <c:ptCount val="15"/>
                <c:pt idx="0">
                  <c:v>3.8730567029526681</c:v>
                </c:pt>
                <c:pt idx="1">
                  <c:v>3.7870317753681517</c:v>
                </c:pt>
                <c:pt idx="2">
                  <c:v>3.6847293185781518</c:v>
                </c:pt>
                <c:pt idx="3">
                  <c:v>3.564369949943011</c:v>
                </c:pt>
                <c:pt idx="4">
                  <c:v>3.4245442177536116</c:v>
                </c:pt>
                <c:pt idx="5">
                  <c:v>3.264468020024708</c:v>
                </c:pt>
                <c:pt idx="6">
                  <c:v>3.0842557419100864</c:v>
                </c:pt>
                <c:pt idx="7">
                  <c:v>2.8851643304116688</c:v>
                </c:pt>
                <c:pt idx="8">
                  <c:v>2.6697462544559012</c:v>
                </c:pt>
                <c:pt idx="9">
                  <c:v>2.4418483700497817</c:v>
                </c:pt>
                <c:pt idx="10">
                  <c:v>2.206415243546469</c:v>
                </c:pt>
                <c:pt idx="11">
                  <c:v>1.969099498890666</c:v>
                </c:pt>
                <c:pt idx="12">
                  <c:v>1.7357359718473977</c:v>
                </c:pt>
                <c:pt idx="13">
                  <c:v>1.5117794253355843</c:v>
                </c:pt>
                <c:pt idx="14">
                  <c:v>1.301817637503115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E91C-4BBF-8FCF-0BF1DCB8C075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AZ$20:$AZ$34</c:f>
              <c:numCache>
                <c:formatCode>General</c:formatCode>
                <c:ptCount val="15"/>
                <c:pt idx="0">
                  <c:v>3.2850563359477762</c:v>
                </c:pt>
                <c:pt idx="1">
                  <c:v>3.2120938034684627</c:v>
                </c:pt>
                <c:pt idx="2">
                  <c:v>3.1253252588872535</c:v>
                </c:pt>
                <c:pt idx="3">
                  <c:v>3.0232414332237658</c:v>
                </c:pt>
                <c:pt idx="4">
                  <c:v>2.9046467941133653</c:v>
                </c:pt>
                <c:pt idx="5">
                  <c:v>2.7688761821649668</c:v>
                </c:pt>
                <c:pt idx="6">
                  <c:v>2.6160264807468661</c:v>
                </c:pt>
                <c:pt idx="7">
                  <c:v>2.447163642762785</c:v>
                </c:pt>
                <c:pt idx="8">
                  <c:v>2.2644524445571643</c:v>
                </c:pt>
                <c:pt idx="9">
                  <c:v>2.0711555471429617</c:v>
                </c:pt>
                <c:pt idx="10">
                  <c:v>1.8714667058492644</c:v>
                </c:pt>
                <c:pt idx="11">
                  <c:v>1.6701802978308775</c:v>
                </c:pt>
                <c:pt idx="12">
                  <c:v>1.4722453226860333</c:v>
                </c:pt>
                <c:pt idx="13">
                  <c:v>1.2822884816013367</c:v>
                </c:pt>
                <c:pt idx="14">
                  <c:v>1.10420117223184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E91C-4BBF-8FCF-0BF1DCB8C075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BA$20:$BA$34</c:f>
              <c:numCache>
                <c:formatCode>General</c:formatCode>
                <c:ptCount val="15"/>
                <c:pt idx="0">
                  <c:v>2.7610789135266671</c:v>
                </c:pt>
                <c:pt idx="1">
                  <c:v>2.6997558318525616</c:v>
                </c:pt>
                <c:pt idx="2">
                  <c:v>2.6268290620283148</c:v>
                </c:pt>
                <c:pt idx="3">
                  <c:v>2.5410300468198854</c:v>
                </c:pt>
                <c:pt idx="4">
                  <c:v>2.4413538995477091</c:v>
                </c:pt>
                <c:pt idx="5">
                  <c:v>2.3272414823120462</c:v>
                </c:pt>
                <c:pt idx="6">
                  <c:v>2.1987741233705962</c:v>
                </c:pt>
                <c:pt idx="7">
                  <c:v>2.05684762772785</c:v>
                </c:pt>
                <c:pt idx="8">
                  <c:v>1.9032813468039991</c:v>
                </c:pt>
                <c:pt idx="9">
                  <c:v>1.7408174072119174</c:v>
                </c:pt>
                <c:pt idx="10">
                  <c:v>1.5729805444545368</c:v>
                </c:pt>
                <c:pt idx="11">
                  <c:v>1.4038003597968212</c:v>
                </c:pt>
                <c:pt idx="12">
                  <c:v>1.2374364693438837</c:v>
                </c:pt>
                <c:pt idx="13">
                  <c:v>1.0777776527412033</c:v>
                </c:pt>
                <c:pt idx="14">
                  <c:v>0.928094712309947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E91C-4BBF-8FCF-0BF1DCB8C075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BB$20:$BB$34</c:f>
              <c:numCache>
                <c:formatCode>General</c:formatCode>
                <c:ptCount val="15"/>
                <c:pt idx="0">
                  <c:v>2.3020901162514038</c:v>
                </c:pt>
                <c:pt idx="1">
                  <c:v>2.2509623256956761</c:v>
                </c:pt>
                <c:pt idx="2">
                  <c:v>2.190159949630047</c:v>
                </c:pt>
                <c:pt idx="3">
                  <c:v>2.1186252939870753</c:v>
                </c:pt>
                <c:pt idx="4">
                  <c:v>2.0355204863508125</c:v>
                </c:pt>
                <c:pt idx="5">
                  <c:v>1.9403792834951701</c:v>
                </c:pt>
                <c:pt idx="6">
                  <c:v>1.8332694196347439</c:v>
                </c:pt>
                <c:pt idx="7">
                  <c:v>1.7149376941615393</c:v>
                </c:pt>
                <c:pt idx="8">
                  <c:v>1.5869009188066534</c:v>
                </c:pt>
                <c:pt idx="9">
                  <c:v>1.4514452876305586</c:v>
                </c:pt>
                <c:pt idx="10">
                  <c:v>1.3115095262324337</c:v>
                </c:pt>
                <c:pt idx="11">
                  <c:v>1.1704533324099791</c:v>
                </c:pt>
                <c:pt idx="12">
                  <c:v>1.0317448460538376</c:v>
                </c:pt>
                <c:pt idx="13">
                  <c:v>0.89862643282340293</c:v>
                </c:pt>
                <c:pt idx="14">
                  <c:v>0.773825241997960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E91C-4BBF-8FCF-0BF1DCB8C075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BC$20:$BC$34</c:f>
              <c:numCache>
                <c:formatCode>General</c:formatCode>
                <c:ptCount val="15"/>
                <c:pt idx="0">
                  <c:v>1.9060285648026445</c:v>
                </c:pt>
                <c:pt idx="1">
                  <c:v>1.8636978993998776</c:v>
                </c:pt>
                <c:pt idx="2">
                  <c:v>1.8133572203769133</c:v>
                </c:pt>
                <c:pt idx="3">
                  <c:v>1.7541307926226164</c:v>
                </c:pt>
                <c:pt idx="4">
                  <c:v>1.6853248710718225</c:v>
                </c:pt>
                <c:pt idx="5">
                  <c:v>1.6065533885757568</c:v>
                </c:pt>
                <c:pt idx="6">
                  <c:v>1.5178723728965355</c:v>
                </c:pt>
                <c:pt idx="7">
                  <c:v>1.4199000756723696</c:v>
                </c:pt>
                <c:pt idx="8">
                  <c:v>1.3138922788672327</c:v>
                </c:pt>
                <c:pt idx="9">
                  <c:v>1.2017417824446979</c:v>
                </c:pt>
                <c:pt idx="10">
                  <c:v>1.0858816677556191</c:v>
                </c:pt>
                <c:pt idx="11">
                  <c:v>0.96909358601060547</c:v>
                </c:pt>
                <c:pt idx="12">
                  <c:v>0.85424900246508373</c:v>
                </c:pt>
                <c:pt idx="13">
                  <c:v>0.74403247964578179</c:v>
                </c:pt>
                <c:pt idx="14">
                  <c:v>0.6407020261158458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E91C-4BBF-8FCF-0BF1DCB8C075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BD$20:$BD$34</c:f>
              <c:numCache>
                <c:formatCode>General</c:formatCode>
                <c:ptCount val="15"/>
                <c:pt idx="0">
                  <c:v>1.5686762474910052</c:v>
                </c:pt>
                <c:pt idx="1">
                  <c:v>1.5338383985060124</c:v>
                </c:pt>
                <c:pt idx="2">
                  <c:v>1.4924083265058818</c:v>
                </c:pt>
                <c:pt idx="3">
                  <c:v>1.4436652867940201</c:v>
                </c:pt>
                <c:pt idx="4">
                  <c:v>1.3870383051005459</c:v>
                </c:pt>
                <c:pt idx="5">
                  <c:v>1.3222096182401613</c:v>
                </c:pt>
                <c:pt idx="6">
                  <c:v>1.2492253002254929</c:v>
                </c:pt>
                <c:pt idx="7">
                  <c:v>1.1685941312626027</c:v>
                </c:pt>
                <c:pt idx="8">
                  <c:v>1.0813495799095567</c:v>
                </c:pt>
                <c:pt idx="9">
                  <c:v>0.98904938794312902</c:v>
                </c:pt>
                <c:pt idx="10">
                  <c:v>0.89369596285338204</c:v>
                </c:pt>
                <c:pt idx="11">
                  <c:v>0.7975786043226043</c:v>
                </c:pt>
                <c:pt idx="12">
                  <c:v>0.70306054987510258</c:v>
                </c:pt>
                <c:pt idx="13">
                  <c:v>0.61235123450174811</c:v>
                </c:pt>
                <c:pt idx="14">
                  <c:v>0.527309051658143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E91C-4BBF-8FCF-0BF1DCB8C075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BE$20:$BE$34</c:f>
              <c:numCache>
                <c:formatCode>General</c:formatCode>
                <c:ptCount val="15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E91C-4BBF-8FCF-0BF1DCB8C075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BF$20:$BF$34</c:f>
              <c:numCache>
                <c:formatCode>General</c:formatCode>
                <c:ptCount val="15"/>
                <c:pt idx="0">
                  <c:v>10.189231714008006</c:v>
                </c:pt>
                <c:pt idx="1">
                  <c:v>9.9628043425856063</c:v>
                </c:pt>
                <c:pt idx="2">
                  <c:v>9.6935393603535633</c:v>
                </c:pt>
                <c:pt idx="3">
                  <c:v>9.3767570283158665</c:v>
                </c:pt>
                <c:pt idx="4">
                  <c:v>9.0087524353678319</c:v>
                </c:pt>
                <c:pt idx="5">
                  <c:v>8.5874677161680655</c:v>
                </c:pt>
                <c:pt idx="6">
                  <c:v>8.1132106407412703</c:v>
                </c:pt>
                <c:pt idx="7">
                  <c:v>7.5892963710676318</c:v>
                </c:pt>
                <c:pt idx="8">
                  <c:v>7.0224490654278187</c:v>
                </c:pt>
                <c:pt idx="9">
                  <c:v>6.4227976961319975</c:v>
                </c:pt>
                <c:pt idx="10">
                  <c:v>5.8033572603169752</c:v>
                </c:pt>
                <c:pt idx="11">
                  <c:v>5.1790024804121124</c:v>
                </c:pt>
                <c:pt idx="12">
                  <c:v>4.5650837342657109</c:v>
                </c:pt>
                <c:pt idx="13">
                  <c:v>3.9759478596516438</c:v>
                </c:pt>
                <c:pt idx="14">
                  <c:v>3.42365795607544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E91C-4BBF-8FCF-0BF1DCB8C075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BG$20:$BG$34</c:f>
              <c:numCache>
                <c:formatCode>General</c:formatCode>
                <c:ptCount val="15"/>
                <c:pt idx="0">
                  <c:v>9.583574542204996</c:v>
                </c:pt>
                <c:pt idx="1">
                  <c:v>9.3706062190448876</c:v>
                </c:pt>
                <c:pt idx="2">
                  <c:v>9.117346591503134</c:v>
                </c:pt>
                <c:pt idx="3">
                  <c:v>8.8193940885128352</c:v>
                </c:pt>
                <c:pt idx="4">
                  <c:v>8.4732640222446705</c:v>
                </c:pt>
                <c:pt idx="5">
                  <c:v>8.0770208487390267</c:v>
                </c:pt>
                <c:pt idx="6">
                  <c:v>7.6309540438912862</c:v>
                </c:pt>
                <c:pt idx="7">
                  <c:v>7.1381817134476222</c:v>
                </c:pt>
                <c:pt idx="8">
                  <c:v>6.6050283256236133</c:v>
                </c:pt>
                <c:pt idx="9">
                  <c:v>6.041020777431223</c:v>
                </c:pt>
                <c:pt idx="10">
                  <c:v>5.4584004427765631</c:v>
                </c:pt>
                <c:pt idx="11">
                  <c:v>4.8711578771006696</c:v>
                </c:pt>
                <c:pt idx="12">
                  <c:v>4.2937310178741326</c:v>
                </c:pt>
                <c:pt idx="13">
                  <c:v>3.7396139138250635</c:v>
                </c:pt>
                <c:pt idx="14">
                  <c:v>3.22015262288660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E91C-4BBF-8FCF-0BF1DCB8C075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BH$20:$BH$34</c:f>
              <c:numCache>
                <c:formatCode>General</c:formatCode>
                <c:ptCount val="15"/>
                <c:pt idx="0">
                  <c:v>8.9207525193031323</c:v>
                </c:pt>
                <c:pt idx="1">
                  <c:v>8.7225135744297297</c:v>
                </c:pt>
                <c:pt idx="2">
                  <c:v>8.4867699643100085</c:v>
                </c:pt>
                <c:pt idx="3">
                  <c:v>8.2094245406397466</c:v>
                </c:pt>
                <c:pt idx="4">
                  <c:v>7.8872336246020787</c:v>
                </c:pt>
                <c:pt idx="5">
                  <c:v>7.5183955389023938</c:v>
                </c:pt>
                <c:pt idx="6">
                  <c:v>7.1031797386183966</c:v>
                </c:pt>
                <c:pt idx="7">
                  <c:v>6.644488674142492</c:v>
                </c:pt>
                <c:pt idx="8">
                  <c:v>6.1482093989450632</c:v>
                </c:pt>
                <c:pt idx="9">
                  <c:v>5.6232099079633171</c:v>
                </c:pt>
                <c:pt idx="10">
                  <c:v>5.0808849335731283</c:v>
                </c:pt>
                <c:pt idx="11">
                  <c:v>4.5342574122735488</c:v>
                </c:pt>
                <c:pt idx="12">
                  <c:v>3.9967667206246622</c:v>
                </c:pt>
                <c:pt idx="13">
                  <c:v>3.4809736279570322</c:v>
                </c:pt>
                <c:pt idx="14">
                  <c:v>2.997439472782238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E91C-4BBF-8FCF-0BF1DCB8C075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BI$20:$BI$34</c:f>
              <c:numCache>
                <c:formatCode>General</c:formatCode>
                <c:ptCount val="15"/>
                <c:pt idx="0">
                  <c:v>8.2108969120459676</c:v>
                </c:pt>
                <c:pt idx="1">
                  <c:v>8.0284325362227236</c:v>
                </c:pt>
                <c:pt idx="2">
                  <c:v>7.8114478730815691</c:v>
                </c:pt>
                <c:pt idx="3">
                  <c:v>7.5561717987978589</c:v>
                </c:pt>
                <c:pt idx="4">
                  <c:v>7.2596187454698411</c:v>
                </c:pt>
                <c:pt idx="5">
                  <c:v>6.920130401592651</c:v>
                </c:pt>
                <c:pt idx="6">
                  <c:v>6.537954780757147</c:v>
                </c:pt>
                <c:pt idx="7">
                  <c:v>6.115763375184728</c:v>
                </c:pt>
                <c:pt idx="8">
                  <c:v>5.6589747848260643</c:v>
                </c:pt>
                <c:pt idx="9">
                  <c:v>5.1757513471171936</c:v>
                </c:pt>
                <c:pt idx="10">
                  <c:v>4.676581075561038</c:v>
                </c:pt>
                <c:pt idx="11">
                  <c:v>4.1734506258634294</c:v>
                </c:pt>
                <c:pt idx="12">
                  <c:v>3.6787299561930591</c:v>
                </c:pt>
                <c:pt idx="13">
                  <c:v>3.2039803313519784</c:v>
                </c:pt>
                <c:pt idx="14">
                  <c:v>2.75892268705543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E91C-4BBF-8FCF-0BF1DCB8C075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BJ$20:$BJ$34</c:f>
              <c:numCache>
                <c:formatCode>General</c:formatCode>
                <c:ptCount val="15"/>
                <c:pt idx="0">
                  <c:v>7.4680711053068256</c:v>
                </c:pt>
                <c:pt idx="1">
                  <c:v>7.302113969633341</c:v>
                </c:pt>
                <c:pt idx="2">
                  <c:v>7.1047595380216295</c:v>
                </c:pt>
                <c:pt idx="3">
                  <c:v>6.8725778537725573</c:v>
                </c:pt>
                <c:pt idx="4">
                  <c:v>6.6028534482084842</c:v>
                </c:pt>
                <c:pt idx="5">
                  <c:v>6.2940780344314327</c:v>
                </c:pt>
                <c:pt idx="6">
                  <c:v>5.9464771886666847</c:v>
                </c:pt>
                <c:pt idx="7">
                  <c:v>5.5624807178014084</c:v>
                </c:pt>
                <c:pt idx="8">
                  <c:v>5.1470170103120694</c:v>
                </c:pt>
                <c:pt idx="9">
                  <c:v>4.7075099709207509</c:v>
                </c:pt>
                <c:pt idx="10">
                  <c:v>4.2534987804784876</c:v>
                </c:pt>
                <c:pt idx="11">
                  <c:v>3.7958856824411287</c:v>
                </c:pt>
                <c:pt idx="12">
                  <c:v>3.345921546008837</c:v>
                </c:pt>
                <c:pt idx="13">
                  <c:v>2.9141217081215189</c:v>
                </c:pt>
                <c:pt idx="14">
                  <c:v>2.50932766805863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E91C-4BBF-8FCF-0BF1DCB8C075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BK$20:$BK$34</c:f>
              <c:numCache>
                <c:formatCode>General</c:formatCode>
                <c:ptCount val="15"/>
                <c:pt idx="0">
                  <c:v>6.7093426551880428</c:v>
                </c:pt>
                <c:pt idx="1">
                  <c:v>6.5602461517394195</c:v>
                </c:pt>
                <c:pt idx="2">
                  <c:v>6.3829422016924084</c:v>
                </c:pt>
                <c:pt idx="3">
                  <c:v>6.1743493192841603</c:v>
                </c:pt>
                <c:pt idx="4">
                  <c:v>5.9320279174284236</c:v>
                </c:pt>
                <c:pt idx="5">
                  <c:v>5.6546229456070423</c:v>
                </c:pt>
                <c:pt idx="6">
                  <c:v>5.3423370623337005</c:v>
                </c:pt>
                <c:pt idx="7">
                  <c:v>4.9973532150873474</c:v>
                </c:pt>
                <c:pt idx="8">
                  <c:v>4.6240990862722127</c:v>
                </c:pt>
                <c:pt idx="9">
                  <c:v>4.2292443393017178</c:v>
                </c:pt>
                <c:pt idx="10">
                  <c:v>3.8213590094737251</c:v>
                </c:pt>
                <c:pt idx="11">
                  <c:v>3.410237712563061</c:v>
                </c:pt>
                <c:pt idx="12">
                  <c:v>3.0059882710004664</c:v>
                </c:pt>
                <c:pt idx="13">
                  <c:v>2.6180577023182821</c:v>
                </c:pt>
                <c:pt idx="14">
                  <c:v>2.254389242114435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E91C-4BBF-8FCF-0BF1DCB8C075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BL$20:$BL$34</c:f>
              <c:numCache>
                <c:formatCode>General</c:formatCode>
                <c:ptCount val="15"/>
                <c:pt idx="0">
                  <c:v>5.9533009154625871</c:v>
                </c:pt>
                <c:pt idx="1">
                  <c:v>5.8210053395634187</c:v>
                </c:pt>
                <c:pt idx="2">
                  <c:v>5.6636808709265702</c:v>
                </c:pt>
                <c:pt idx="3">
                  <c:v>5.4785932607655718</c:v>
                </c:pt>
                <c:pt idx="4">
                  <c:v>5.2635778266695912</c:v>
                </c:pt>
                <c:pt idx="5">
                  <c:v>5.01743221187958</c:v>
                </c:pt>
                <c:pt idx="6">
                  <c:v>4.7403362383508414</c:v>
                </c:pt>
                <c:pt idx="7">
                  <c:v>4.4342268683004971</c:v>
                </c:pt>
                <c:pt idx="8">
                  <c:v>4.1030328510956835</c:v>
                </c:pt>
                <c:pt idx="9">
                  <c:v>3.7526722796622796</c:v>
                </c:pt>
                <c:pt idx="10">
                  <c:v>3.3907494755570102</c:v>
                </c:pt>
                <c:pt idx="11">
                  <c:v>3.0259553490606006</c:v>
                </c:pt>
                <c:pt idx="12">
                  <c:v>2.6672587234427545</c:v>
                </c:pt>
                <c:pt idx="13">
                  <c:v>2.3230420798218239</c:v>
                </c:pt>
                <c:pt idx="14">
                  <c:v>2.000353570928585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E91C-4BBF-8FCF-0BF1DCB8C075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BM$20:$BM$34</c:f>
              <c:numCache>
                <c:formatCode>General</c:formatCode>
                <c:ptCount val="15"/>
                <c:pt idx="0">
                  <c:v>5.2182748158671508</c:v>
                </c:pt>
                <c:pt idx="1">
                  <c:v>5.1023131532923252</c:v>
                </c:pt>
                <c:pt idx="2">
                  <c:v>4.9644127977979382</c:v>
                </c:pt>
                <c:pt idx="3">
                  <c:v>4.8021770854515999</c:v>
                </c:pt>
                <c:pt idx="4">
                  <c:v>4.6137085970115841</c:v>
                </c:pt>
                <c:pt idx="5">
                  <c:v>4.3979534250600514</c:v>
                </c:pt>
                <c:pt idx="6">
                  <c:v>4.1550691897801597</c:v>
                </c:pt>
                <c:pt idx="7">
                  <c:v>3.8867537057625756</c:v>
                </c:pt>
                <c:pt idx="8">
                  <c:v>3.5964506581445872</c:v>
                </c:pt>
                <c:pt idx="9">
                  <c:v>3.2893474607175688</c:v>
                </c:pt>
                <c:pt idx="10">
                  <c:v>2.9721095651754124</c:v>
                </c:pt>
                <c:pt idx="11">
                  <c:v>2.6523548559302883</c:v>
                </c:pt>
                <c:pt idx="12">
                  <c:v>2.3379448177720383</c:v>
                </c:pt>
                <c:pt idx="13">
                  <c:v>2.0362269862503561</c:v>
                </c:pt>
                <c:pt idx="14">
                  <c:v>1.75337931178563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E91C-4BBF-8FCF-0BF1DCB8C075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BN$20:$BN$34</c:f>
              <c:numCache>
                <c:formatCode>General</c:formatCode>
                <c:ptCount val="15"/>
                <c:pt idx="0">
                  <c:v>4.5206028212270803</c:v>
                </c:pt>
                <c:pt idx="1">
                  <c:v>4.4201449807553672</c:v>
                </c:pt>
                <c:pt idx="2">
                  <c:v>4.3006816028971153</c:v>
                </c:pt>
                <c:pt idx="3">
                  <c:v>4.1601364524756397</c:v>
                </c:pt>
                <c:pt idx="4">
                  <c:v>3.9968657910754972</c:v>
                </c:pt>
                <c:pt idx="5">
                  <c:v>3.8099566164086673</c:v>
                </c:pt>
                <c:pt idx="6">
                  <c:v>3.5995454751825986</c:v>
                </c:pt>
                <c:pt idx="7">
                  <c:v>3.367103187869442</c:v>
                </c:pt>
                <c:pt idx="8">
                  <c:v>3.1156130263926518</c:v>
                </c:pt>
                <c:pt idx="9">
                  <c:v>2.8495688586008225</c:v>
                </c:pt>
                <c:pt idx="10">
                  <c:v>2.5747449797918063</c:v>
                </c:pt>
                <c:pt idx="11">
                  <c:v>2.2977407797985667</c:v>
                </c:pt>
                <c:pt idx="12">
                  <c:v>2.0253666799910022</c:v>
                </c:pt>
                <c:pt idx="13">
                  <c:v>1.763987866394582</c:v>
                </c:pt>
                <c:pt idx="14">
                  <c:v>1.51895631089374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E91C-4BBF-8FCF-0BF1DCB8C075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BO$20:$BO$34</c:f>
              <c:numCache>
                <c:formatCode>General</c:formatCode>
                <c:ptCount val="15"/>
                <c:pt idx="0">
                  <c:v>3.8732897935834472</c:v>
                </c:pt>
                <c:pt idx="1">
                  <c:v>3.7872166870593706</c:v>
                </c:pt>
                <c:pt idx="2">
                  <c:v>3.6848594793010094</c:v>
                </c:pt>
                <c:pt idx="3">
                  <c:v>3.5644392348794076</c:v>
                </c:pt>
                <c:pt idx="4">
                  <c:v>3.4245475851588658</c:v>
                </c:pt>
                <c:pt idx="5">
                  <c:v>3.2644022622464615</c:v>
                </c:pt>
                <c:pt idx="6">
                  <c:v>3.0841202604876878</c:v>
                </c:pt>
                <c:pt idx="7">
                  <c:v>2.8849617909978029</c:v>
                </c:pt>
                <c:pt idx="8">
                  <c:v>2.6694829457737286</c:v>
                </c:pt>
                <c:pt idx="9">
                  <c:v>2.4415341078639248</c:v>
                </c:pt>
                <c:pt idx="10">
                  <c:v>2.2060627411192932</c:v>
                </c:pt>
                <c:pt idx="11">
                  <c:v>1.9687232571957025</c:v>
                </c:pt>
                <c:pt idx="12">
                  <c:v>1.7353508813109413</c:v>
                </c:pt>
                <c:pt idx="13">
                  <c:v>1.5113993573663627</c:v>
                </c:pt>
                <c:pt idx="14">
                  <c:v>1.30145429902796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E91C-4BBF-8FCF-0BF1DCB8C075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BP$20:$BP$34</c:f>
              <c:numCache>
                <c:formatCode>General</c:formatCode>
                <c:ptCount val="15"/>
                <c:pt idx="0">
                  <c:v>3.2852618100950188</c:v>
                </c:pt>
                <c:pt idx="1">
                  <c:v>3.2122559920929072</c:v>
                </c:pt>
                <c:pt idx="2">
                  <c:v>3.1254382625768828</c:v>
                </c:pt>
                <c:pt idx="3">
                  <c:v>3.0232997572639131</c:v>
                </c:pt>
                <c:pt idx="4">
                  <c:v>2.9046459206366011</c:v>
                </c:pt>
                <c:pt idx="5">
                  <c:v>2.7688132457097119</c:v>
                </c:pt>
                <c:pt idx="6">
                  <c:v>2.6159009651964511</c:v>
                </c:pt>
                <c:pt idx="7">
                  <c:v>2.4469779697996188</c:v>
                </c:pt>
                <c:pt idx="8">
                  <c:v>2.2642122954442554</c:v>
                </c:pt>
                <c:pt idx="9">
                  <c:v>2.0708697748094167</c:v>
                </c:pt>
                <c:pt idx="10">
                  <c:v>1.8711467667818351</c:v>
                </c:pt>
                <c:pt idx="11">
                  <c:v>1.6698392519520555</c:v>
                </c:pt>
                <c:pt idx="12">
                  <c:v>1.471896574051875</c:v>
                </c:pt>
                <c:pt idx="13">
                  <c:v>1.2819445105252725</c:v>
                </c:pt>
                <c:pt idx="14">
                  <c:v>1.103872504779685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E91C-4BBF-8FCF-0BF1DCB8C075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BQ$20:$BQ$34</c:f>
              <c:numCache>
                <c:formatCode>General</c:formatCode>
                <c:ptCount val="15"/>
                <c:pt idx="0">
                  <c:v>2.7612574341546301</c:v>
                </c:pt>
                <c:pt idx="1">
                  <c:v>2.6998961578400831</c:v>
                </c:pt>
                <c:pt idx="2">
                  <c:v>2.6269259914119725</c:v>
                </c:pt>
                <c:pt idx="3">
                  <c:v>2.5410787367906664</c:v>
                </c:pt>
                <c:pt idx="4">
                  <c:v>2.4413503719244702</c:v>
                </c:pt>
                <c:pt idx="5">
                  <c:v>2.3271832202257956</c:v>
                </c:pt>
                <c:pt idx="6">
                  <c:v>2.1986606866355221</c:v>
                </c:pt>
                <c:pt idx="7">
                  <c:v>2.0566811721244154</c:v>
                </c:pt>
                <c:pt idx="8">
                  <c:v>1.9030669075104676</c:v>
                </c:pt>
                <c:pt idx="9">
                  <c:v>1.74056282007346</c:v>
                </c:pt>
                <c:pt idx="10">
                  <c:v>1.5726959429213059</c:v>
                </c:pt>
                <c:pt idx="11">
                  <c:v>1.4034972902699832</c:v>
                </c:pt>
                <c:pt idx="12">
                  <c:v>1.2371267778168096</c:v>
                </c:pt>
                <c:pt idx="13">
                  <c:v>1.0774723642981887</c:v>
                </c:pt>
                <c:pt idx="14">
                  <c:v>0.9278031208397479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E91C-4BBF-8FCF-0BF1DCB8C075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BR$20:$BR$34</c:f>
              <c:numCache>
                <c:formatCode>General</c:formatCode>
                <c:ptCount val="15"/>
                <c:pt idx="0">
                  <c:v>2.3022432113341198</c:v>
                </c:pt>
                <c:pt idx="1">
                  <c:v>2.2510822510822504</c:v>
                </c:pt>
                <c:pt idx="2">
                  <c:v>2.19024219024219</c:v>
                </c:pt>
                <c:pt idx="3">
                  <c:v>2.1186656480774126</c:v>
                </c:pt>
                <c:pt idx="4">
                  <c:v>2.0355155049032594</c:v>
                </c:pt>
                <c:pt idx="5">
                  <c:v>1.9403267888116369</c:v>
                </c:pt>
                <c:pt idx="6">
                  <c:v>1.8331690400259804</c:v>
                </c:pt>
                <c:pt idx="7">
                  <c:v>1.7147913149400968</c:v>
                </c:pt>
                <c:pt idx="8">
                  <c:v>1.586712928080156</c:v>
                </c:pt>
                <c:pt idx="9">
                  <c:v>1.4512225071261833</c:v>
                </c:pt>
                <c:pt idx="10">
                  <c:v>1.3112607731889327</c:v>
                </c:pt>
                <c:pt idx="11">
                  <c:v>1.1701886498095184</c:v>
                </c:pt>
                <c:pt idx="12">
                  <c:v>1.0314745342316776</c:v>
                </c:pt>
                <c:pt idx="13">
                  <c:v>0.89836007516810001</c:v>
                </c:pt>
                <c:pt idx="14">
                  <c:v>0.773570913739114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E91C-4BBF-8FCF-0BF1DCB8C075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BS$20:$BS$34</c:f>
              <c:numCache>
                <c:formatCode>General</c:formatCode>
                <c:ptCount val="15"/>
                <c:pt idx="0">
                  <c:v>1.9061583577712606</c:v>
                </c:pt>
                <c:pt idx="1">
                  <c:v>1.8637992831541219</c:v>
                </c:pt>
                <c:pt idx="2">
                  <c:v>1.8134263295553619</c:v>
                </c:pt>
                <c:pt idx="3">
                  <c:v>1.7541640312038795</c:v>
                </c:pt>
                <c:pt idx="4">
                  <c:v>1.685319289005925</c:v>
                </c:pt>
                <c:pt idx="5">
                  <c:v>1.6065071262203878</c:v>
                </c:pt>
                <c:pt idx="6">
                  <c:v>1.5177851191612961</c:v>
                </c:pt>
                <c:pt idx="7">
                  <c:v>1.4197734543052418</c:v>
                </c:pt>
                <c:pt idx="8">
                  <c:v>1.3137300587330325</c:v>
                </c:pt>
                <c:pt idx="9">
                  <c:v>1.2015498177281305</c:v>
                </c:pt>
                <c:pt idx="10">
                  <c:v>1.0856675218876113</c:v>
                </c:pt>
                <c:pt idx="11">
                  <c:v>0.96886587134766577</c:v>
                </c:pt>
                <c:pt idx="12">
                  <c:v>0.85401654984773312</c:v>
                </c:pt>
                <c:pt idx="13">
                  <c:v>0.74380350309616894</c:v>
                </c:pt>
                <c:pt idx="14">
                  <c:v>0.640483444708729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E91C-4BBF-8FCF-0BF1DCB8C075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BT$20:$BT$34</c:f>
              <c:numCache>
                <c:formatCode>General</c:formatCode>
                <c:ptCount val="15"/>
                <c:pt idx="0">
                  <c:v>1.5687851971037812</c:v>
                </c:pt>
                <c:pt idx="1">
                  <c:v>1.5339233038348083</c:v>
                </c:pt>
                <c:pt idx="2">
                  <c:v>1.4924659172446784</c:v>
                </c:pt>
                <c:pt idx="3">
                  <c:v>1.4436925212562903</c:v>
                </c:pt>
                <c:pt idx="4">
                  <c:v>1.3870326891818676</c:v>
                </c:pt>
                <c:pt idx="5">
                  <c:v>1.3221695817566026</c:v>
                </c:pt>
                <c:pt idx="6">
                  <c:v>1.249150584796465</c:v>
                </c:pt>
                <c:pt idx="7">
                  <c:v>1.1684861172600662</c:v>
                </c:pt>
                <c:pt idx="8">
                  <c:v>1.0812114642670094</c:v>
                </c:pt>
                <c:pt idx="9">
                  <c:v>0.98888613317447915</c:v>
                </c:pt>
                <c:pt idx="10">
                  <c:v>0.89351397819068901</c:v>
                </c:pt>
                <c:pt idx="11">
                  <c:v>0.79738518615338883</c:v>
                </c:pt>
                <c:pt idx="12">
                  <c:v>0.70286317819326716</c:v>
                </c:pt>
                <c:pt idx="13">
                  <c:v>0.61215686538003289</c:v>
                </c:pt>
                <c:pt idx="14">
                  <c:v>0.527123542990370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E91C-4BBF-8FCF-0BF1DCB8C0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AO$36:$AO$50</c:f>
              <c:numCache>
                <c:formatCode>General</c:formatCode>
                <c:ptCount val="15"/>
                <c:pt idx="0">
                  <c:v>7.3334866548425096E-2</c:v>
                </c:pt>
                <c:pt idx="1">
                  <c:v>7.5001588124904817E-2</c:v>
                </c:pt>
                <c:pt idx="2">
                  <c:v>7.7084990095504416E-2</c:v>
                </c:pt>
                <c:pt idx="3">
                  <c:v>7.9689242558753912E-2</c:v>
                </c:pt>
                <c:pt idx="4">
                  <c:v>8.2944558137815844E-2</c:v>
                </c:pt>
                <c:pt idx="5">
                  <c:v>8.7013702611643221E-2</c:v>
                </c:pt>
                <c:pt idx="6">
                  <c:v>9.2100133203927459E-2</c:v>
                </c:pt>
                <c:pt idx="7">
                  <c:v>9.8458171444282733E-2</c:v>
                </c:pt>
                <c:pt idx="8">
                  <c:v>0.10640571924472682</c:v>
                </c:pt>
                <c:pt idx="9">
                  <c:v>0.11634015399528197</c:v>
                </c:pt>
                <c:pt idx="10">
                  <c:v>0.12875819743347583</c:v>
                </c:pt>
                <c:pt idx="11">
                  <c:v>0.14428075173121824</c:v>
                </c:pt>
                <c:pt idx="12">
                  <c:v>0.16368394460339622</c:v>
                </c:pt>
                <c:pt idx="13">
                  <c:v>0.18793793569361866</c:v>
                </c:pt>
                <c:pt idx="14">
                  <c:v>0.2182554245563967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891-4BA7-A859-D60A3692D210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AP$36:$AP$50</c:f>
              <c:numCache>
                <c:formatCode>General</c:formatCode>
                <c:ptCount val="15"/>
                <c:pt idx="0">
                  <c:v>9.8146239358485446E-2</c:v>
                </c:pt>
                <c:pt idx="1">
                  <c:v>0.10037645066119873</c:v>
                </c:pt>
                <c:pt idx="2">
                  <c:v>0.10316421478959033</c:v>
                </c:pt>
                <c:pt idx="3">
                  <c:v>0.10664891995007976</c:v>
                </c:pt>
                <c:pt idx="4">
                  <c:v>0.11100480140069165</c:v>
                </c:pt>
                <c:pt idx="5">
                  <c:v>0.11644965321395649</c:v>
                </c:pt>
                <c:pt idx="6">
                  <c:v>0.12325571798053751</c:v>
                </c:pt>
                <c:pt idx="7">
                  <c:v>0.13176329893876376</c:v>
                </c:pt>
                <c:pt idx="8">
                  <c:v>0.14239777513654664</c:v>
                </c:pt>
                <c:pt idx="9">
                  <c:v>0.15569087038377522</c:v>
                </c:pt>
                <c:pt idx="10">
                  <c:v>0.17230723944281087</c:v>
                </c:pt>
                <c:pt idx="11">
                  <c:v>0.19307770076660558</c:v>
                </c:pt>
                <c:pt idx="12">
                  <c:v>0.21904077742134884</c:v>
                </c:pt>
                <c:pt idx="13">
                  <c:v>0.251494623239778</c:v>
                </c:pt>
                <c:pt idx="14">
                  <c:v>0.292061930512814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891-4BA7-A859-D60A3692D210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AQ$36:$AQ$50</c:f>
              <c:numCache>
                <c:formatCode>General</c:formatCode>
                <c:ptCount val="15"/>
                <c:pt idx="0">
                  <c:v>0.10434908256100053</c:v>
                </c:pt>
                <c:pt idx="1">
                  <c:v>0.10672016629527223</c:v>
                </c:pt>
                <c:pt idx="2">
                  <c:v>0.10968402096311178</c:v>
                </c:pt>
                <c:pt idx="3">
                  <c:v>0.11338883929791123</c:v>
                </c:pt>
                <c:pt idx="4">
                  <c:v>0.11801986221641061</c:v>
                </c:pt>
                <c:pt idx="5">
                  <c:v>0.1238086408645348</c:v>
                </c:pt>
                <c:pt idx="6">
                  <c:v>0.13104461417469004</c:v>
                </c:pt>
                <c:pt idx="7">
                  <c:v>0.14008958081238404</c:v>
                </c:pt>
                <c:pt idx="8">
                  <c:v>0.15139578910950158</c:v>
                </c:pt>
                <c:pt idx="9">
                  <c:v>0.16552854948089854</c:v>
                </c:pt>
                <c:pt idx="10">
                  <c:v>0.18319449994514464</c:v>
                </c:pt>
                <c:pt idx="11">
                  <c:v>0.20527693802545235</c:v>
                </c:pt>
                <c:pt idx="12">
                  <c:v>0.232879985625837</c:v>
                </c:pt>
                <c:pt idx="13">
                  <c:v>0.26738379512631777</c:v>
                </c:pt>
                <c:pt idx="14">
                  <c:v>0.3105135570019186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891-4BA7-A859-D60A3692D210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AR$36:$AR$50</c:f>
              <c:numCache>
                <c:formatCode>General</c:formatCode>
                <c:ptCount val="15"/>
                <c:pt idx="0">
                  <c:v>0.11210263656414438</c:v>
                </c:pt>
                <c:pt idx="1">
                  <c:v>0.11464981083786407</c:v>
                </c:pt>
                <c:pt idx="2">
                  <c:v>0.11783377868001361</c:v>
                </c:pt>
                <c:pt idx="3">
                  <c:v>0.12181373848270054</c:v>
                </c:pt>
                <c:pt idx="4">
                  <c:v>0.12678868823605929</c:v>
                </c:pt>
                <c:pt idx="5">
                  <c:v>0.1330073754277577</c:v>
                </c:pt>
                <c:pt idx="6">
                  <c:v>0.14078073441738068</c:v>
                </c:pt>
                <c:pt idx="7">
                  <c:v>0.15049743315440939</c:v>
                </c:pt>
                <c:pt idx="8">
                  <c:v>0.16264330657569526</c:v>
                </c:pt>
                <c:pt idx="9">
                  <c:v>0.17782564835230266</c:v>
                </c:pt>
                <c:pt idx="10">
                  <c:v>0.19680357557306183</c:v>
                </c:pt>
                <c:pt idx="11">
                  <c:v>0.2205259845990109</c:v>
                </c:pt>
                <c:pt idx="12">
                  <c:v>0.25017899588144715</c:v>
                </c:pt>
                <c:pt idx="13">
                  <c:v>0.28724525998449257</c:v>
                </c:pt>
                <c:pt idx="14">
                  <c:v>0.333578090113299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1891-4BA7-A859-D60A3692D210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AS$36:$AS$50</c:f>
              <c:numCache>
                <c:formatCode>General</c:formatCode>
                <c:ptCount val="15"/>
                <c:pt idx="0">
                  <c:v>0.1217945790680742</c:v>
                </c:pt>
                <c:pt idx="1">
                  <c:v>0.12456186651610389</c:v>
                </c:pt>
                <c:pt idx="2">
                  <c:v>0.12802097582614091</c:v>
                </c:pt>
                <c:pt idx="3">
                  <c:v>0.13234486246368724</c:v>
                </c:pt>
                <c:pt idx="4">
                  <c:v>0.13774972076062014</c:v>
                </c:pt>
                <c:pt idx="5">
                  <c:v>0.14450579363178631</c:v>
                </c:pt>
                <c:pt idx="6">
                  <c:v>0.152950884720744</c:v>
                </c:pt>
                <c:pt idx="7">
                  <c:v>0.16350724858194104</c:v>
                </c:pt>
                <c:pt idx="8">
                  <c:v>0.17670270340843736</c:v>
                </c:pt>
                <c:pt idx="9">
                  <c:v>0.19319702194155788</c:v>
                </c:pt>
                <c:pt idx="10">
                  <c:v>0.21381492010795838</c:v>
                </c:pt>
                <c:pt idx="11">
                  <c:v>0.23958729281595909</c:v>
                </c:pt>
                <c:pt idx="12">
                  <c:v>0.27180275870095993</c:v>
                </c:pt>
                <c:pt idx="13">
                  <c:v>0.31207209105721101</c:v>
                </c:pt>
                <c:pt idx="14">
                  <c:v>0.362408756502524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1891-4BA7-A859-D60A3692D210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AT$36:$AT$50</c:f>
              <c:numCache>
                <c:formatCode>General</c:formatCode>
                <c:ptCount val="15"/>
                <c:pt idx="0">
                  <c:v>0.1339095071979865</c:v>
                </c:pt>
                <c:pt idx="1">
                  <c:v>0.13695193611390366</c:v>
                </c:pt>
                <c:pt idx="2">
                  <c:v>0.14075497225880004</c:v>
                </c:pt>
                <c:pt idx="3">
                  <c:v>0.14550876743992056</c:v>
                </c:pt>
                <c:pt idx="4">
                  <c:v>0.15145101141632122</c:v>
                </c:pt>
                <c:pt idx="5">
                  <c:v>0.15887881638682205</c:v>
                </c:pt>
                <c:pt idx="6">
                  <c:v>0.1681635725999481</c:v>
                </c:pt>
                <c:pt idx="7">
                  <c:v>0.17976951786635562</c:v>
                </c:pt>
                <c:pt idx="8">
                  <c:v>0.19427694944936502</c:v>
                </c:pt>
                <c:pt idx="9">
                  <c:v>0.21241123892812683</c:v>
                </c:pt>
                <c:pt idx="10">
                  <c:v>0.23507910077657898</c:v>
                </c:pt>
                <c:pt idx="11">
                  <c:v>0.26341392808714431</c:v>
                </c:pt>
                <c:pt idx="12">
                  <c:v>0.29883246222535087</c:v>
                </c:pt>
                <c:pt idx="13">
                  <c:v>0.34310562989810905</c:v>
                </c:pt>
                <c:pt idx="14">
                  <c:v>0.398447089489056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1891-4BA7-A859-D60A3692D210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AU$36:$AU$50</c:f>
              <c:numCache>
                <c:formatCode>General</c:formatCode>
                <c:ptCount val="15"/>
                <c:pt idx="0">
                  <c:v>0.14905316736037683</c:v>
                </c:pt>
                <c:pt idx="1">
                  <c:v>0.15243952311115336</c:v>
                </c:pt>
                <c:pt idx="2">
                  <c:v>0.15667246779962393</c:v>
                </c:pt>
                <c:pt idx="3">
                  <c:v>0.16196364866021221</c:v>
                </c:pt>
                <c:pt idx="4">
                  <c:v>0.16857762473594756</c:v>
                </c:pt>
                <c:pt idx="5">
                  <c:v>0.17684509483061675</c:v>
                </c:pt>
                <c:pt idx="6">
                  <c:v>0.18717943244895327</c:v>
                </c:pt>
                <c:pt idx="7">
                  <c:v>0.20009735447187385</c:v>
                </c:pt>
                <c:pt idx="8">
                  <c:v>0.21624475700052459</c:v>
                </c:pt>
                <c:pt idx="9">
                  <c:v>0.23642901016133805</c:v>
                </c:pt>
                <c:pt idx="10">
                  <c:v>0.26165932661235475</c:v>
                </c:pt>
                <c:pt idx="11">
                  <c:v>0.29319722217612576</c:v>
                </c:pt>
                <c:pt idx="12">
                  <c:v>0.33261959163083948</c:v>
                </c:pt>
                <c:pt idx="13">
                  <c:v>0.38189755344923165</c:v>
                </c:pt>
                <c:pt idx="14">
                  <c:v>0.443495005722221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1891-4BA7-A859-D60A3692D210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AV$36:$AV$50</c:f>
              <c:numCache>
                <c:formatCode>General</c:formatCode>
                <c:ptCount val="15"/>
                <c:pt idx="0">
                  <c:v>0.16798274256336476</c:v>
                </c:pt>
                <c:pt idx="1">
                  <c:v>0.17179900685771549</c:v>
                </c:pt>
                <c:pt idx="2">
                  <c:v>0.17656933722565385</c:v>
                </c:pt>
                <c:pt idx="3">
                  <c:v>0.18253225018557676</c:v>
                </c:pt>
                <c:pt idx="4">
                  <c:v>0.1899858913854805</c:v>
                </c:pt>
                <c:pt idx="5">
                  <c:v>0.19930294288536016</c:v>
                </c:pt>
                <c:pt idx="6">
                  <c:v>0.21094925726020972</c:v>
                </c:pt>
                <c:pt idx="7">
                  <c:v>0.22550715022877157</c:v>
                </c:pt>
                <c:pt idx="8">
                  <c:v>0.24370451643947402</c:v>
                </c:pt>
                <c:pt idx="9">
                  <c:v>0.26645122420285211</c:v>
                </c:pt>
                <c:pt idx="10">
                  <c:v>0.29488460890707446</c:v>
                </c:pt>
                <c:pt idx="11">
                  <c:v>0.3304263397873527</c:v>
                </c:pt>
                <c:pt idx="12">
                  <c:v>0.37485350338770029</c:v>
                </c:pt>
                <c:pt idx="13">
                  <c:v>0.43038745788813493</c:v>
                </c:pt>
                <c:pt idx="14">
                  <c:v>0.4998049010136780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1891-4BA7-A859-D60A3692D210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AW$36:$AW$50</c:f>
              <c:numCache>
                <c:formatCode>General</c:formatCode>
                <c:ptCount val="15"/>
                <c:pt idx="0">
                  <c:v>0.1916447115670997</c:v>
                </c:pt>
                <c:pt idx="1">
                  <c:v>0.19599836154091815</c:v>
                </c:pt>
                <c:pt idx="2">
                  <c:v>0.20144042400819115</c:v>
                </c:pt>
                <c:pt idx="3">
                  <c:v>0.20824300209228247</c:v>
                </c:pt>
                <c:pt idx="4">
                  <c:v>0.21674622469739666</c:v>
                </c:pt>
                <c:pt idx="5">
                  <c:v>0.22737525295378941</c:v>
                </c:pt>
                <c:pt idx="6">
                  <c:v>0.24066153827428027</c:v>
                </c:pt>
                <c:pt idx="7">
                  <c:v>0.25726939492489381</c:v>
                </c:pt>
                <c:pt idx="8">
                  <c:v>0.27802921573816081</c:v>
                </c:pt>
                <c:pt idx="9">
                  <c:v>0.30397899175474458</c:v>
                </c:pt>
                <c:pt idx="10">
                  <c:v>0.33641621177547415</c:v>
                </c:pt>
                <c:pt idx="11">
                  <c:v>0.37696273680138631</c:v>
                </c:pt>
                <c:pt idx="12">
                  <c:v>0.42764589308377632</c:v>
                </c:pt>
                <c:pt idx="13">
                  <c:v>0.49099983843676398</c:v>
                </c:pt>
                <c:pt idx="14">
                  <c:v>0.5701922701279984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1891-4BA7-A859-D60A3692D210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AX$36:$AX$50</c:f>
              <c:numCache>
                <c:formatCode>General</c:formatCode>
                <c:ptCount val="15"/>
                <c:pt idx="0">
                  <c:v>0.22122217282176829</c:v>
                </c:pt>
                <c:pt idx="1">
                  <c:v>0.22624755489492149</c:v>
                </c:pt>
                <c:pt idx="2">
                  <c:v>0.23252928248636281</c:v>
                </c:pt>
                <c:pt idx="3">
                  <c:v>0.24038144197566461</c:v>
                </c:pt>
                <c:pt idx="4">
                  <c:v>0.25019664133729186</c:v>
                </c:pt>
                <c:pt idx="5">
                  <c:v>0.26246564053932586</c:v>
                </c:pt>
                <c:pt idx="6">
                  <c:v>0.27780188954186846</c:v>
                </c:pt>
                <c:pt idx="7">
                  <c:v>0.2969722007950466</c:v>
                </c:pt>
                <c:pt idx="8">
                  <c:v>0.32093508986151925</c:v>
                </c:pt>
                <c:pt idx="9">
                  <c:v>0.35088870119461019</c:v>
                </c:pt>
                <c:pt idx="10">
                  <c:v>0.38833071536097374</c:v>
                </c:pt>
                <c:pt idx="11">
                  <c:v>0.43513323306892826</c:v>
                </c:pt>
                <c:pt idx="12">
                  <c:v>0.49363638020387146</c:v>
                </c:pt>
                <c:pt idx="13">
                  <c:v>0.56676531412255038</c:v>
                </c:pt>
                <c:pt idx="14">
                  <c:v>0.658176481520898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1891-4BA7-A859-D60A3692D210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AY$36:$AY$50</c:f>
              <c:numCache>
                <c:formatCode>General</c:formatCode>
                <c:ptCount val="15"/>
                <c:pt idx="0">
                  <c:v>0.25819399939010418</c:v>
                </c:pt>
                <c:pt idx="1">
                  <c:v>0.26405904658742563</c:v>
                </c:pt>
                <c:pt idx="2">
                  <c:v>0.27139035558407743</c:v>
                </c:pt>
                <c:pt idx="3">
                  <c:v>0.28055449182989228</c:v>
                </c:pt>
                <c:pt idx="4">
                  <c:v>0.2920096621371609</c:v>
                </c:pt>
                <c:pt idx="5">
                  <c:v>0.30632862502124658</c:v>
                </c:pt>
                <c:pt idx="6">
                  <c:v>0.32422732862635373</c:v>
                </c:pt>
                <c:pt idx="7">
                  <c:v>0.34660070813273758</c:v>
                </c:pt>
                <c:pt idx="8">
                  <c:v>0.37456743251571739</c:v>
                </c:pt>
                <c:pt idx="9">
                  <c:v>0.40952583799444237</c:v>
                </c:pt>
                <c:pt idx="10">
                  <c:v>0.45322384484284822</c:v>
                </c:pt>
                <c:pt idx="11">
                  <c:v>0.50784635340335582</c:v>
                </c:pt>
                <c:pt idx="12">
                  <c:v>0.57612448910399028</c:v>
                </c:pt>
                <c:pt idx="13">
                  <c:v>0.66147215872978316</c:v>
                </c:pt>
                <c:pt idx="14">
                  <c:v>0.7681567457620244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1891-4BA7-A859-D60A3692D210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AZ$36:$AZ$50</c:f>
              <c:numCache>
                <c:formatCode>General</c:formatCode>
                <c:ptCount val="15"/>
                <c:pt idx="0">
                  <c:v>0.30440878260052384</c:v>
                </c:pt>
                <c:pt idx="1">
                  <c:v>0.3113234112030559</c:v>
                </c:pt>
                <c:pt idx="2">
                  <c:v>0.31996669695622076</c:v>
                </c:pt>
                <c:pt idx="3">
                  <c:v>0.33077080414767679</c:v>
                </c:pt>
                <c:pt idx="4">
                  <c:v>0.34427593813699714</c:v>
                </c:pt>
                <c:pt idx="5">
                  <c:v>0.36115735562364737</c:v>
                </c:pt>
                <c:pt idx="6">
                  <c:v>0.38225912748196023</c:v>
                </c:pt>
                <c:pt idx="7">
                  <c:v>0.40863634230485119</c:v>
                </c:pt>
                <c:pt idx="8">
                  <c:v>0.44160786083346509</c:v>
                </c:pt>
                <c:pt idx="9">
                  <c:v>0.48282225899423231</c:v>
                </c:pt>
                <c:pt idx="10">
                  <c:v>0.53434025669519125</c:v>
                </c:pt>
                <c:pt idx="11">
                  <c:v>0.59873775382139016</c:v>
                </c:pt>
                <c:pt idx="12">
                  <c:v>0.67923462522913858</c:v>
                </c:pt>
                <c:pt idx="13">
                  <c:v>0.77985571448882429</c:v>
                </c:pt>
                <c:pt idx="14">
                  <c:v>0.90563207606343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1891-4BA7-A859-D60A3692D210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BA$36:$BA$50</c:f>
              <c:numCache>
                <c:formatCode>General</c:formatCode>
                <c:ptCount val="15"/>
                <c:pt idx="0">
                  <c:v>0.36217726161354852</c:v>
                </c:pt>
                <c:pt idx="1">
                  <c:v>0.37040386697259359</c:v>
                </c:pt>
                <c:pt idx="2">
                  <c:v>0.38068712367139973</c:v>
                </c:pt>
                <c:pt idx="3">
                  <c:v>0.39354119454490755</c:v>
                </c:pt>
                <c:pt idx="4">
                  <c:v>0.40960878313679239</c:v>
                </c:pt>
                <c:pt idx="5">
                  <c:v>0.42969326887664849</c:v>
                </c:pt>
                <c:pt idx="6">
                  <c:v>0.45479887605146846</c:v>
                </c:pt>
                <c:pt idx="7">
                  <c:v>0.4861808850199934</c:v>
                </c:pt>
                <c:pt idx="8">
                  <c:v>0.52540839623064961</c:v>
                </c:pt>
                <c:pt idx="9">
                  <c:v>0.57444278524396997</c:v>
                </c:pt>
                <c:pt idx="10">
                  <c:v>0.63573577151062</c:v>
                </c:pt>
                <c:pt idx="11">
                  <c:v>0.71235200434393309</c:v>
                </c:pt>
                <c:pt idx="12">
                  <c:v>0.80812229538557412</c:v>
                </c:pt>
                <c:pt idx="13">
                  <c:v>0.92783515918762571</c:v>
                </c:pt>
                <c:pt idx="14">
                  <c:v>1.07747623894018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1891-4BA7-A859-D60A3692D210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BB$36:$BB$50</c:f>
              <c:numCache>
                <c:formatCode>General</c:formatCode>
                <c:ptCount val="15"/>
                <c:pt idx="0">
                  <c:v>0.4343878603798294</c:v>
                </c:pt>
                <c:pt idx="1">
                  <c:v>0.4442544366845157</c:v>
                </c:pt>
                <c:pt idx="2">
                  <c:v>0.45658765706537369</c:v>
                </c:pt>
                <c:pt idx="3">
                  <c:v>0.47200418254144588</c:v>
                </c:pt>
                <c:pt idx="4">
                  <c:v>0.49127483938653649</c:v>
                </c:pt>
                <c:pt idx="5">
                  <c:v>0.51536316044289965</c:v>
                </c:pt>
                <c:pt idx="6">
                  <c:v>0.54547356176335371</c:v>
                </c:pt>
                <c:pt idx="7">
                  <c:v>0.58311156341392112</c:v>
                </c:pt>
                <c:pt idx="8">
                  <c:v>0.63015906547713019</c:v>
                </c:pt>
                <c:pt idx="9">
                  <c:v>0.68896844305614191</c:v>
                </c:pt>
                <c:pt idx="10">
                  <c:v>0.76248016502990612</c:v>
                </c:pt>
                <c:pt idx="11">
                  <c:v>0.85436981749711172</c:v>
                </c:pt>
                <c:pt idx="12">
                  <c:v>0.96923188308111874</c:v>
                </c:pt>
                <c:pt idx="13">
                  <c:v>1.1128094650611273</c:v>
                </c:pt>
                <c:pt idx="14">
                  <c:v>1.29228144253613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1891-4BA7-A859-D60A3692D210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BC$36:$BC$50</c:f>
              <c:numCache>
                <c:formatCode>General</c:formatCode>
                <c:ptCount val="15"/>
                <c:pt idx="0">
                  <c:v>0.5246511088376804</c:v>
                </c:pt>
                <c:pt idx="1">
                  <c:v>0.53656764882441854</c:v>
                </c:pt>
                <c:pt idx="2">
                  <c:v>0.55146332380784091</c:v>
                </c:pt>
                <c:pt idx="3">
                  <c:v>0.57008291753711893</c:v>
                </c:pt>
                <c:pt idx="4">
                  <c:v>0.59335740969871653</c:v>
                </c:pt>
                <c:pt idx="5">
                  <c:v>0.62245052490071362</c:v>
                </c:pt>
                <c:pt idx="6">
                  <c:v>0.65881691890321015</c:v>
                </c:pt>
                <c:pt idx="7">
                  <c:v>0.70427491140633047</c:v>
                </c:pt>
                <c:pt idx="8">
                  <c:v>0.76109740203523091</c:v>
                </c:pt>
                <c:pt idx="9">
                  <c:v>0.8321255153213567</c:v>
                </c:pt>
                <c:pt idx="10">
                  <c:v>0.92091065692901353</c:v>
                </c:pt>
                <c:pt idx="11">
                  <c:v>1.031892083938585</c:v>
                </c:pt>
                <c:pt idx="12">
                  <c:v>1.1706188677005491</c:v>
                </c:pt>
                <c:pt idx="13">
                  <c:v>1.3440273474030044</c:v>
                </c:pt>
                <c:pt idx="14">
                  <c:v>1.56078794703107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1891-4BA7-A859-D60A3692D210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BD$36:$BD$50</c:f>
              <c:numCache>
                <c:formatCode>General</c:formatCode>
                <c:ptCount val="15"/>
                <c:pt idx="0">
                  <c:v>0.63748016940999419</c:v>
                </c:pt>
                <c:pt idx="1">
                  <c:v>0.65195916399929676</c:v>
                </c:pt>
                <c:pt idx="2">
                  <c:v>0.67005790723592484</c:v>
                </c:pt>
                <c:pt idx="3">
                  <c:v>0.69268133628171003</c:v>
                </c:pt>
                <c:pt idx="4">
                  <c:v>0.72096062258894167</c:v>
                </c:pt>
                <c:pt idx="5">
                  <c:v>0.75630973047298145</c:v>
                </c:pt>
                <c:pt idx="6">
                  <c:v>0.80049611532803078</c:v>
                </c:pt>
                <c:pt idx="7">
                  <c:v>0.85572909639684236</c:v>
                </c:pt>
                <c:pt idx="8">
                  <c:v>0.92477032273285686</c:v>
                </c:pt>
                <c:pt idx="9">
                  <c:v>1.0110718556528753</c:v>
                </c:pt>
                <c:pt idx="10">
                  <c:v>1.1189487718028979</c:v>
                </c:pt>
                <c:pt idx="11">
                  <c:v>1.2537949169904266</c:v>
                </c:pt>
                <c:pt idx="12">
                  <c:v>1.4223525984748371</c:v>
                </c:pt>
                <c:pt idx="13">
                  <c:v>1.6330497003303506</c:v>
                </c:pt>
                <c:pt idx="14">
                  <c:v>1.896421077649742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1891-4BA7-A859-D60A3692D210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BE$36:$BE$50</c:f>
              <c:numCache>
                <c:formatCode>General</c:formatCode>
                <c:ptCount val="15"/>
                <c:pt idx="0">
                  <c:v>7.3333333333333348E-2</c:v>
                </c:pt>
                <c:pt idx="1">
                  <c:v>7.5000000000000011E-2</c:v>
                </c:pt>
                <c:pt idx="2">
                  <c:v>7.7083333333333323E-2</c:v>
                </c:pt>
                <c:pt idx="3">
                  <c:v>7.9687499999999994E-2</c:v>
                </c:pt>
                <c:pt idx="4">
                  <c:v>8.2942708333333337E-2</c:v>
                </c:pt>
                <c:pt idx="5">
                  <c:v>8.7011718749999994E-2</c:v>
                </c:pt>
                <c:pt idx="6">
                  <c:v>9.2097981770833337E-2</c:v>
                </c:pt>
                <c:pt idx="7">
                  <c:v>9.8455810546874981E-2</c:v>
                </c:pt>
                <c:pt idx="8">
                  <c:v>0.10640309651692707</c:v>
                </c:pt>
                <c:pt idx="9">
                  <c:v>0.11633720397949217</c:v>
                </c:pt>
                <c:pt idx="10">
                  <c:v>0.12875483830769854</c:v>
                </c:pt>
                <c:pt idx="11">
                  <c:v>0.14427688121795654</c:v>
                </c:pt>
                <c:pt idx="12">
                  <c:v>0.16367943485577896</c:v>
                </c:pt>
                <c:pt idx="13">
                  <c:v>0.18793262690305704</c:v>
                </c:pt>
                <c:pt idx="14">
                  <c:v>0.21824911696215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1891-4BA7-A859-D60A3692D210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BF$36:$BF$50</c:f>
              <c:numCache>
                <c:formatCode>General</c:formatCode>
                <c:ptCount val="15"/>
                <c:pt idx="0">
                  <c:v>9.8142826472894393E-2</c:v>
                </c:pt>
                <c:pt idx="1">
                  <c:v>0.10037334525636926</c:v>
                </c:pt>
                <c:pt idx="2">
                  <c:v>0.10316149373571284</c:v>
                </c:pt>
                <c:pt idx="3">
                  <c:v>0.10664667933489232</c:v>
                </c:pt>
                <c:pt idx="4">
                  <c:v>0.1110031613338667</c:v>
                </c:pt>
                <c:pt idx="5">
                  <c:v>0.11644876383258464</c:v>
                </c:pt>
                <c:pt idx="6">
                  <c:v>0.12325576695598207</c:v>
                </c:pt>
                <c:pt idx="7">
                  <c:v>0.13176452086022883</c:v>
                </c:pt>
                <c:pt idx="8">
                  <c:v>0.14240046324053734</c:v>
                </c:pt>
                <c:pt idx="9">
                  <c:v>0.15569539121592296</c:v>
                </c:pt>
                <c:pt idx="10">
                  <c:v>0.17231405118515497</c:v>
                </c:pt>
                <c:pt idx="11">
                  <c:v>0.19308737614669502</c:v>
                </c:pt>
                <c:pt idx="12">
                  <c:v>0.21905403234862</c:v>
                </c:pt>
                <c:pt idx="13">
                  <c:v>0.25151235260102628</c:v>
                </c:pt>
                <c:pt idx="14">
                  <c:v>0.2920852529165340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1891-4BA7-A859-D60A3692D210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BG$36:$BG$50</c:f>
              <c:numCache>
                <c:formatCode>General</c:formatCode>
                <c:ptCount val="15"/>
                <c:pt idx="0">
                  <c:v>0.10434519975778467</c:v>
                </c:pt>
                <c:pt idx="1">
                  <c:v>0.10671668157046156</c:v>
                </c:pt>
                <c:pt idx="2">
                  <c:v>0.10968103383630771</c:v>
                </c:pt>
                <c:pt idx="3">
                  <c:v>0.1133864741686154</c:v>
                </c:pt>
                <c:pt idx="4">
                  <c:v>0.11801827458400002</c:v>
                </c:pt>
                <c:pt idx="5">
                  <c:v>0.1238080251032308</c:v>
                </c:pt>
                <c:pt idx="6">
                  <c:v>0.13104521325226925</c:v>
                </c:pt>
                <c:pt idx="7">
                  <c:v>0.14009169843856731</c:v>
                </c:pt>
                <c:pt idx="8">
                  <c:v>0.15139980492143992</c:v>
                </c:pt>
                <c:pt idx="9">
                  <c:v>0.16553493802503066</c:v>
                </c:pt>
                <c:pt idx="10">
                  <c:v>0.18320385440451908</c:v>
                </c:pt>
                <c:pt idx="11">
                  <c:v>0.20528999987887964</c:v>
                </c:pt>
                <c:pt idx="12">
                  <c:v>0.23289768172183026</c:v>
                </c:pt>
                <c:pt idx="13">
                  <c:v>0.26740728402551861</c:v>
                </c:pt>
                <c:pt idx="14">
                  <c:v>0.310544286905128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1891-4BA7-A859-D60A3692D210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BH$36:$BH$50</c:f>
              <c:numCache>
                <c:formatCode>General</c:formatCode>
                <c:ptCount val="15"/>
                <c:pt idx="0">
                  <c:v>0.11209816636389747</c:v>
                </c:pt>
                <c:pt idx="1">
                  <c:v>0.11464585196307696</c:v>
                </c:pt>
                <c:pt idx="2">
                  <c:v>0.1178304589620513</c:v>
                </c:pt>
                <c:pt idx="3">
                  <c:v>0.12181121771076925</c:v>
                </c:pt>
                <c:pt idx="4">
                  <c:v>0.12678716614666671</c:v>
                </c:pt>
                <c:pt idx="5">
                  <c:v>0.13300710169153848</c:v>
                </c:pt>
                <c:pt idx="6">
                  <c:v>0.14078202112262822</c:v>
                </c:pt>
                <c:pt idx="7">
                  <c:v>0.1505006704114904</c:v>
                </c:pt>
                <c:pt idx="8">
                  <c:v>0.16264898202256814</c:v>
                </c:pt>
                <c:pt idx="9">
                  <c:v>0.17783437153641526</c:v>
                </c:pt>
                <c:pt idx="10">
                  <c:v>0.19681610842872421</c:v>
                </c:pt>
                <c:pt idx="11">
                  <c:v>0.2205432795441104</c:v>
                </c:pt>
                <c:pt idx="12">
                  <c:v>0.25020224343834313</c:v>
                </c:pt>
                <c:pt idx="13">
                  <c:v>0.28727594830613395</c:v>
                </c:pt>
                <c:pt idx="14">
                  <c:v>0.3336180793908725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1891-4BA7-A859-D60A3692D210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BI$36:$BI$50</c:f>
              <c:numCache>
                <c:formatCode>General</c:formatCode>
                <c:ptCount val="15"/>
                <c:pt idx="0">
                  <c:v>0.12178937462153849</c:v>
                </c:pt>
                <c:pt idx="1">
                  <c:v>0.1245573149538462</c:v>
                </c:pt>
                <c:pt idx="2">
                  <c:v>0.12801724036923082</c:v>
                </c:pt>
                <c:pt idx="3">
                  <c:v>0.13234214713846157</c:v>
                </c:pt>
                <c:pt idx="4">
                  <c:v>0.13774828060000005</c:v>
                </c:pt>
                <c:pt idx="5">
                  <c:v>0.14450594742692313</c:v>
                </c:pt>
                <c:pt idx="6">
                  <c:v>0.15295303096057694</c:v>
                </c:pt>
                <c:pt idx="7">
                  <c:v>0.16351188537764424</c:v>
                </c:pt>
                <c:pt idx="8">
                  <c:v>0.1767104533989784</c:v>
                </c:pt>
                <c:pt idx="9">
                  <c:v>0.19320866342564605</c:v>
                </c:pt>
                <c:pt idx="10">
                  <c:v>0.21383142595898061</c:v>
                </c:pt>
                <c:pt idx="11">
                  <c:v>0.23960987912564888</c:v>
                </c:pt>
                <c:pt idx="12">
                  <c:v>0.27183294558398408</c:v>
                </c:pt>
                <c:pt idx="13">
                  <c:v>0.3121117786569032</c:v>
                </c:pt>
                <c:pt idx="14">
                  <c:v>0.3624603199980520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1891-4BA7-A859-D60A3692D210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BJ$36:$BJ$50</c:f>
              <c:numCache>
                <c:formatCode>General</c:formatCode>
                <c:ptCount val="15"/>
                <c:pt idx="0">
                  <c:v>0.1339033849435898</c:v>
                </c:pt>
                <c:pt idx="1">
                  <c:v>0.13694664369230775</c:v>
                </c:pt>
                <c:pt idx="2">
                  <c:v>0.14075071712820517</c:v>
                </c:pt>
                <c:pt idx="3">
                  <c:v>0.14550580892307696</c:v>
                </c:pt>
                <c:pt idx="4">
                  <c:v>0.15144967366666673</c:v>
                </c:pt>
                <c:pt idx="5">
                  <c:v>0.15887950459615388</c:v>
                </c:pt>
                <c:pt idx="6">
                  <c:v>0.16816679325801287</c:v>
                </c:pt>
                <c:pt idx="7">
                  <c:v>0.17977590408533656</c:v>
                </c:pt>
                <c:pt idx="8">
                  <c:v>0.19428729261949124</c:v>
                </c:pt>
                <c:pt idx="9">
                  <c:v>0.2124265282871845</c:v>
                </c:pt>
                <c:pt idx="10">
                  <c:v>0.23510057287180114</c:v>
                </c:pt>
                <c:pt idx="11">
                  <c:v>0.26344312860257196</c:v>
                </c:pt>
                <c:pt idx="12">
                  <c:v>0.29887132326603538</c:v>
                </c:pt>
                <c:pt idx="13">
                  <c:v>0.3431565665953647</c:v>
                </c:pt>
                <c:pt idx="14">
                  <c:v>0.398513120757026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1891-4BA7-A859-D60A3692D210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BK$36:$BK$50</c:f>
              <c:numCache>
                <c:formatCode>General</c:formatCode>
                <c:ptCount val="15"/>
                <c:pt idx="0">
                  <c:v>0.14904589784615391</c:v>
                </c:pt>
                <c:pt idx="1">
                  <c:v>0.15243330461538468</c:v>
                </c:pt>
                <c:pt idx="2">
                  <c:v>0.15666756307692312</c:v>
                </c:pt>
                <c:pt idx="3">
                  <c:v>0.1619603861538462</c:v>
                </c:pt>
                <c:pt idx="4">
                  <c:v>0.16857641500000006</c:v>
                </c:pt>
                <c:pt idx="5">
                  <c:v>0.17684645105769237</c:v>
                </c:pt>
                <c:pt idx="6">
                  <c:v>0.18718399612980777</c:v>
                </c:pt>
                <c:pt idx="7">
                  <c:v>0.20010592746995196</c:v>
                </c:pt>
                <c:pt idx="8">
                  <c:v>0.21625834164513225</c:v>
                </c:pt>
                <c:pt idx="9">
                  <c:v>0.23644885936410759</c:v>
                </c:pt>
                <c:pt idx="10">
                  <c:v>0.26168700651282678</c:v>
                </c:pt>
                <c:pt idx="11">
                  <c:v>0.2932346904487258</c:v>
                </c:pt>
                <c:pt idx="12">
                  <c:v>0.33266929536859952</c:v>
                </c:pt>
                <c:pt idx="13">
                  <c:v>0.38196255151844172</c:v>
                </c:pt>
                <c:pt idx="14">
                  <c:v>0.443579121705744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1891-4BA7-A859-D60A3692D210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BL$36:$BL$50</c:f>
              <c:numCache>
                <c:formatCode>General</c:formatCode>
                <c:ptCount val="15"/>
                <c:pt idx="0">
                  <c:v>0.16797403897435906</c:v>
                </c:pt>
                <c:pt idx="1">
                  <c:v>0.17179163076923085</c:v>
                </c:pt>
                <c:pt idx="2">
                  <c:v>0.17656362051282057</c:v>
                </c:pt>
                <c:pt idx="3">
                  <c:v>0.18252860769230772</c:v>
                </c:pt>
                <c:pt idx="4">
                  <c:v>0.18998484166666671</c:v>
                </c:pt>
                <c:pt idx="5">
                  <c:v>0.19930513413461545</c:v>
                </c:pt>
                <c:pt idx="6">
                  <c:v>0.21095549971955135</c:v>
                </c:pt>
                <c:pt idx="7">
                  <c:v>0.22551845670072115</c:v>
                </c:pt>
                <c:pt idx="8">
                  <c:v>0.24372215292718352</c:v>
                </c:pt>
                <c:pt idx="9">
                  <c:v>0.26647677321026142</c:v>
                </c:pt>
                <c:pt idx="10">
                  <c:v>0.29492004856410881</c:v>
                </c:pt>
                <c:pt idx="11">
                  <c:v>0.33047414275641812</c:v>
                </c:pt>
                <c:pt idx="12">
                  <c:v>0.37491676049680461</c:v>
                </c:pt>
                <c:pt idx="13">
                  <c:v>0.43047003267228784</c:v>
                </c:pt>
                <c:pt idx="14">
                  <c:v>0.499911622891641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1891-4BA7-A859-D60A3692D210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BM$36:$BM$50</c:f>
              <c:numCache>
                <c:formatCode>General</c:formatCode>
                <c:ptCount val="15"/>
                <c:pt idx="0">
                  <c:v>0.19163421538461542</c:v>
                </c:pt>
                <c:pt idx="1">
                  <c:v>0.19598953846153852</c:v>
                </c:pt>
                <c:pt idx="2">
                  <c:v>0.20143369230769234</c:v>
                </c:pt>
                <c:pt idx="3">
                  <c:v>0.20823888461538467</c:v>
                </c:pt>
                <c:pt idx="4">
                  <c:v>0.21674537500000007</c:v>
                </c:pt>
                <c:pt idx="5">
                  <c:v>0.22737848798076929</c:v>
                </c:pt>
                <c:pt idx="6">
                  <c:v>0.24066987920673083</c:v>
                </c:pt>
                <c:pt idx="7">
                  <c:v>0.25728411823918268</c:v>
                </c:pt>
                <c:pt idx="8">
                  <c:v>0.27805191702974763</c:v>
                </c:pt>
                <c:pt idx="9">
                  <c:v>0.30401166551795372</c:v>
                </c:pt>
                <c:pt idx="10">
                  <c:v>0.33646135112821135</c:v>
                </c:pt>
                <c:pt idx="11">
                  <c:v>0.3770234581410335</c:v>
                </c:pt>
                <c:pt idx="12">
                  <c:v>0.42772609190706107</c:v>
                </c:pt>
                <c:pt idx="13">
                  <c:v>0.49110438411459545</c:v>
                </c:pt>
                <c:pt idx="14">
                  <c:v>0.5703272493740135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1891-4BA7-A859-D60A3692D210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BN$36:$BN$50</c:f>
              <c:numCache>
                <c:formatCode>General</c:formatCode>
                <c:ptCount val="15"/>
                <c:pt idx="0">
                  <c:v>0.22120943589743597</c:v>
                </c:pt>
                <c:pt idx="1">
                  <c:v>0.22623692307692317</c:v>
                </c:pt>
                <c:pt idx="2">
                  <c:v>0.23252128205128206</c:v>
                </c:pt>
                <c:pt idx="3">
                  <c:v>0.24037673076923086</c:v>
                </c:pt>
                <c:pt idx="4">
                  <c:v>0.25019604166666676</c:v>
                </c:pt>
                <c:pt idx="5">
                  <c:v>0.26247018028846159</c:v>
                </c:pt>
                <c:pt idx="6">
                  <c:v>0.27781285356570518</c:v>
                </c:pt>
                <c:pt idx="7">
                  <c:v>0.29699119516225964</c:v>
                </c:pt>
                <c:pt idx="8">
                  <c:v>0.32096412215795278</c:v>
                </c:pt>
                <c:pt idx="9">
                  <c:v>0.35093028090256917</c:v>
                </c:pt>
                <c:pt idx="10">
                  <c:v>0.38838797933333963</c:v>
                </c:pt>
                <c:pt idx="11">
                  <c:v>0.43521010237180269</c:v>
                </c:pt>
                <c:pt idx="12">
                  <c:v>0.49373775616988158</c:v>
                </c:pt>
                <c:pt idx="13">
                  <c:v>0.56689732341748011</c:v>
                </c:pt>
                <c:pt idx="14">
                  <c:v>0.658346782476978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1891-4BA7-A859-D60A3692D210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BO$36:$BO$50</c:f>
              <c:numCache>
                <c:formatCode>General</c:formatCode>
                <c:ptCount val="15"/>
                <c:pt idx="0">
                  <c:v>0.25817846153846163</c:v>
                </c:pt>
                <c:pt idx="1">
                  <c:v>0.26404615384615393</c:v>
                </c:pt>
                <c:pt idx="2">
                  <c:v>0.27138076923076931</c:v>
                </c:pt>
                <c:pt idx="3">
                  <c:v>0.28054903846153856</c:v>
                </c:pt>
                <c:pt idx="4">
                  <c:v>0.29200937500000007</c:v>
                </c:pt>
                <c:pt idx="5">
                  <c:v>0.30633479567307698</c:v>
                </c:pt>
                <c:pt idx="6">
                  <c:v>0.32424157151442318</c:v>
                </c:pt>
                <c:pt idx="7">
                  <c:v>0.34662504131610578</c:v>
                </c:pt>
                <c:pt idx="8">
                  <c:v>0.37460437856820916</c:v>
                </c:pt>
                <c:pt idx="9">
                  <c:v>0.40957855013333833</c:v>
                </c:pt>
                <c:pt idx="10">
                  <c:v>0.45329626458974986</c:v>
                </c:pt>
                <c:pt idx="11">
                  <c:v>0.50794340766026425</c:v>
                </c:pt>
                <c:pt idx="12">
                  <c:v>0.57625233649840724</c:v>
                </c:pt>
                <c:pt idx="13">
                  <c:v>0.66163849754608595</c:v>
                </c:pt>
                <c:pt idx="14">
                  <c:v>0.7683711988556841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1891-4BA7-A859-D60A3692D210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BP$36:$BP$50</c:f>
              <c:numCache>
                <c:formatCode>General</c:formatCode>
                <c:ptCount val="15"/>
                <c:pt idx="0">
                  <c:v>0.30438974358974369</c:v>
                </c:pt>
                <c:pt idx="1">
                  <c:v>0.3113076923076924</c:v>
                </c:pt>
                <c:pt idx="2">
                  <c:v>0.31995512820512828</c:v>
                </c:pt>
                <c:pt idx="3">
                  <c:v>0.33076442307692316</c:v>
                </c:pt>
                <c:pt idx="4">
                  <c:v>0.3442760416666667</c:v>
                </c:pt>
                <c:pt idx="5">
                  <c:v>0.36116556490384621</c:v>
                </c:pt>
                <c:pt idx="6">
                  <c:v>0.38227746895032061</c:v>
                </c:pt>
                <c:pt idx="7">
                  <c:v>0.40866734900841351</c:v>
                </c:pt>
                <c:pt idx="8">
                  <c:v>0.44165469908102967</c:v>
                </c:pt>
                <c:pt idx="9">
                  <c:v>0.4828888866717998</c:v>
                </c:pt>
                <c:pt idx="10">
                  <c:v>0.53443162116026266</c:v>
                </c:pt>
                <c:pt idx="11">
                  <c:v>0.59886003927084119</c:v>
                </c:pt>
                <c:pt idx="12">
                  <c:v>0.67939556190906414</c:v>
                </c:pt>
                <c:pt idx="13">
                  <c:v>0.78006496520684299</c:v>
                </c:pt>
                <c:pt idx="14">
                  <c:v>0.905901719329066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1891-4BA7-A859-D60A3692D210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BQ$36:$BQ$50</c:f>
              <c:numCache>
                <c:formatCode>General</c:formatCode>
                <c:ptCount val="15"/>
                <c:pt idx="0">
                  <c:v>0.36215384615384622</c:v>
                </c:pt>
                <c:pt idx="1">
                  <c:v>0.37038461538461537</c:v>
                </c:pt>
                <c:pt idx="2">
                  <c:v>0.38067307692307695</c:v>
                </c:pt>
                <c:pt idx="3">
                  <c:v>0.39353365384615385</c:v>
                </c:pt>
                <c:pt idx="4">
                  <c:v>0.40960937500000005</c:v>
                </c:pt>
                <c:pt idx="5">
                  <c:v>0.42970402644230765</c:v>
                </c:pt>
                <c:pt idx="6">
                  <c:v>0.45482234074519234</c:v>
                </c:pt>
                <c:pt idx="7">
                  <c:v>0.48622023362379801</c:v>
                </c:pt>
                <c:pt idx="8">
                  <c:v>0.52546759972205526</c:v>
                </c:pt>
                <c:pt idx="9">
                  <c:v>0.57452680734487671</c:v>
                </c:pt>
                <c:pt idx="10">
                  <c:v>0.63585081687340361</c:v>
                </c:pt>
                <c:pt idx="11">
                  <c:v>0.71250582878406232</c:v>
                </c:pt>
                <c:pt idx="12">
                  <c:v>0.80832459367238541</c:v>
                </c:pt>
                <c:pt idx="13">
                  <c:v>0.92809804978278931</c:v>
                </c:pt>
                <c:pt idx="14">
                  <c:v>1.07781486992079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1891-4BA7-A859-D60A3692D210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BR$36:$BR$50</c:f>
              <c:numCache>
                <c:formatCode>General</c:formatCode>
                <c:ptCount val="15"/>
                <c:pt idx="0">
                  <c:v>0.43435897435897447</c:v>
                </c:pt>
                <c:pt idx="1">
                  <c:v>0.44423076923076937</c:v>
                </c:pt>
                <c:pt idx="2">
                  <c:v>0.45657051282051286</c:v>
                </c:pt>
                <c:pt idx="3">
                  <c:v>0.47199519230769232</c:v>
                </c:pt>
                <c:pt idx="4">
                  <c:v>0.49127604166666683</c:v>
                </c:pt>
                <c:pt idx="5">
                  <c:v>0.51537710336538467</c:v>
                </c:pt>
                <c:pt idx="6">
                  <c:v>0.54550343048878225</c:v>
                </c:pt>
                <c:pt idx="7">
                  <c:v>0.58316133939302883</c:v>
                </c:pt>
                <c:pt idx="8">
                  <c:v>0.63023372552333734</c:v>
                </c:pt>
                <c:pt idx="9">
                  <c:v>0.68907420818622289</c:v>
                </c:pt>
                <c:pt idx="10">
                  <c:v>0.76262481151482997</c:v>
                </c:pt>
                <c:pt idx="11">
                  <c:v>0.85456306567558871</c:v>
                </c:pt>
                <c:pt idx="12">
                  <c:v>0.96948588337653707</c:v>
                </c:pt>
                <c:pt idx="13">
                  <c:v>1.1131394055027226</c:v>
                </c:pt>
                <c:pt idx="14">
                  <c:v>1.292706308160454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1891-4BA7-A859-D60A3692D210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BS$36:$BS$50</c:f>
              <c:numCache>
                <c:formatCode>General</c:formatCode>
                <c:ptCount val="15"/>
                <c:pt idx="0">
                  <c:v>0.52461538461538471</c:v>
                </c:pt>
                <c:pt idx="1">
                  <c:v>0.53653846153846152</c:v>
                </c:pt>
                <c:pt idx="2">
                  <c:v>0.55144230769230762</c:v>
                </c:pt>
                <c:pt idx="3">
                  <c:v>0.57007211538461533</c:v>
                </c:pt>
                <c:pt idx="4">
                  <c:v>0.59335937500000002</c:v>
                </c:pt>
                <c:pt idx="5">
                  <c:v>0.62246844951923075</c:v>
                </c:pt>
                <c:pt idx="6">
                  <c:v>0.65885479266826918</c:v>
                </c:pt>
                <c:pt idx="7">
                  <c:v>0.70433772160456709</c:v>
                </c:pt>
                <c:pt idx="8">
                  <c:v>0.76119138277493992</c:v>
                </c:pt>
                <c:pt idx="9">
                  <c:v>0.83225845923790542</c:v>
                </c:pt>
                <c:pt idx="10">
                  <c:v>0.92109230481661253</c:v>
                </c:pt>
                <c:pt idx="11">
                  <c:v>1.0321346117899968</c:v>
                </c:pt>
                <c:pt idx="12">
                  <c:v>1.1709374955067264</c:v>
                </c:pt>
                <c:pt idx="13">
                  <c:v>1.3444411001526388</c:v>
                </c:pt>
                <c:pt idx="14">
                  <c:v>1.561320605960029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1891-4BA7-A859-D60A3692D210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BT$36:$BT$50</c:f>
              <c:numCache>
                <c:formatCode>General</c:formatCode>
                <c:ptCount val="15"/>
                <c:pt idx="0">
                  <c:v>0.63743589743589746</c:v>
                </c:pt>
                <c:pt idx="1">
                  <c:v>0.65192307692307694</c:v>
                </c:pt>
                <c:pt idx="2">
                  <c:v>0.67003205128205123</c:v>
                </c:pt>
                <c:pt idx="3">
                  <c:v>0.69266826923076918</c:v>
                </c:pt>
                <c:pt idx="4">
                  <c:v>0.72096354166666654</c:v>
                </c:pt>
                <c:pt idx="5">
                  <c:v>0.75633263221153835</c:v>
                </c:pt>
                <c:pt idx="6">
                  <c:v>0.8005439953926281</c:v>
                </c:pt>
                <c:pt idx="7">
                  <c:v>0.85580819936899022</c:v>
                </c:pt>
                <c:pt idx="8">
                  <c:v>0.92488845433944278</c:v>
                </c:pt>
                <c:pt idx="9">
                  <c:v>1.0112387730525088</c:v>
                </c:pt>
                <c:pt idx="10">
                  <c:v>1.1191766714438409</c:v>
                </c:pt>
                <c:pt idx="11">
                  <c:v>1.2540990444330067</c:v>
                </c:pt>
                <c:pt idx="12">
                  <c:v>1.4227520106694631</c:v>
                </c:pt>
                <c:pt idx="13">
                  <c:v>1.633568218465034</c:v>
                </c:pt>
                <c:pt idx="14">
                  <c:v>1.89708847820949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1891-4BA7-A859-D60A3692D2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AP$69:$BE$69</c:f>
              <c:numCache>
                <c:formatCode>General</c:formatCode>
                <c:ptCount val="16"/>
                <c:pt idx="0">
                  <c:v>7.3334866548425096E-2</c:v>
                </c:pt>
                <c:pt idx="1">
                  <c:v>9.8146239358485446E-2</c:v>
                </c:pt>
                <c:pt idx="2">
                  <c:v>0.10434908256100053</c:v>
                </c:pt>
                <c:pt idx="3">
                  <c:v>0.11210263656414438</c:v>
                </c:pt>
                <c:pt idx="4">
                  <c:v>0.1217945790680742</c:v>
                </c:pt>
                <c:pt idx="5">
                  <c:v>0.1339095071979865</c:v>
                </c:pt>
                <c:pt idx="6">
                  <c:v>0.14905316736037683</c:v>
                </c:pt>
                <c:pt idx="7">
                  <c:v>0.16798274256336476</c:v>
                </c:pt>
                <c:pt idx="8">
                  <c:v>0.1916447115670997</c:v>
                </c:pt>
                <c:pt idx="9">
                  <c:v>0.22122217282176829</c:v>
                </c:pt>
                <c:pt idx="10">
                  <c:v>0.25819399939010418</c:v>
                </c:pt>
                <c:pt idx="11">
                  <c:v>0.30440878260052384</c:v>
                </c:pt>
                <c:pt idx="12">
                  <c:v>0.36217726161354852</c:v>
                </c:pt>
                <c:pt idx="13">
                  <c:v>0.4343878603798294</c:v>
                </c:pt>
                <c:pt idx="14">
                  <c:v>0.5246511088376804</c:v>
                </c:pt>
                <c:pt idx="15">
                  <c:v>0.6374801694099941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216-4C60-BF6D-528F4870136B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AP$70:$BE$70</c:f>
              <c:numCache>
                <c:formatCode>General</c:formatCode>
                <c:ptCount val="16"/>
                <c:pt idx="0">
                  <c:v>7.5001588124904817E-2</c:v>
                </c:pt>
                <c:pt idx="1">
                  <c:v>0.10037645066119873</c:v>
                </c:pt>
                <c:pt idx="2">
                  <c:v>0.10672016629527223</c:v>
                </c:pt>
                <c:pt idx="3">
                  <c:v>0.11464981083786407</c:v>
                </c:pt>
                <c:pt idx="4">
                  <c:v>0.12456186651610389</c:v>
                </c:pt>
                <c:pt idx="5">
                  <c:v>0.13695193611390366</c:v>
                </c:pt>
                <c:pt idx="6">
                  <c:v>0.15243952311115336</c:v>
                </c:pt>
                <c:pt idx="7">
                  <c:v>0.17179900685771549</c:v>
                </c:pt>
                <c:pt idx="8">
                  <c:v>0.19599836154091815</c:v>
                </c:pt>
                <c:pt idx="9">
                  <c:v>0.22624755489492149</c:v>
                </c:pt>
                <c:pt idx="10">
                  <c:v>0.26405904658742563</c:v>
                </c:pt>
                <c:pt idx="11">
                  <c:v>0.3113234112030559</c:v>
                </c:pt>
                <c:pt idx="12">
                  <c:v>0.37040386697259359</c:v>
                </c:pt>
                <c:pt idx="13">
                  <c:v>0.4442544366845157</c:v>
                </c:pt>
                <c:pt idx="14">
                  <c:v>0.53656764882441854</c:v>
                </c:pt>
                <c:pt idx="15">
                  <c:v>0.651959163999296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216-4C60-BF6D-528F4870136B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AP$71:$BE$71</c:f>
              <c:numCache>
                <c:formatCode>General</c:formatCode>
                <c:ptCount val="16"/>
                <c:pt idx="0">
                  <c:v>7.7084990095504416E-2</c:v>
                </c:pt>
                <c:pt idx="1">
                  <c:v>0.10316421478959033</c:v>
                </c:pt>
                <c:pt idx="2">
                  <c:v>0.10968402096311178</c:v>
                </c:pt>
                <c:pt idx="3">
                  <c:v>0.11783377868001361</c:v>
                </c:pt>
                <c:pt idx="4">
                  <c:v>0.12802097582614091</c:v>
                </c:pt>
                <c:pt idx="5">
                  <c:v>0.14075497225880004</c:v>
                </c:pt>
                <c:pt idx="6">
                  <c:v>0.15667246779962393</c:v>
                </c:pt>
                <c:pt idx="7">
                  <c:v>0.17656933722565385</c:v>
                </c:pt>
                <c:pt idx="8">
                  <c:v>0.20144042400819115</c:v>
                </c:pt>
                <c:pt idx="9">
                  <c:v>0.23252928248636281</c:v>
                </c:pt>
                <c:pt idx="10">
                  <c:v>0.27139035558407743</c:v>
                </c:pt>
                <c:pt idx="11">
                  <c:v>0.31996669695622076</c:v>
                </c:pt>
                <c:pt idx="12">
                  <c:v>0.38068712367139973</c:v>
                </c:pt>
                <c:pt idx="13">
                  <c:v>0.45658765706537369</c:v>
                </c:pt>
                <c:pt idx="14">
                  <c:v>0.55146332380784091</c:v>
                </c:pt>
                <c:pt idx="15">
                  <c:v>0.670057907235924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216-4C60-BF6D-528F4870136B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AP$72:$BE$72</c:f>
              <c:numCache>
                <c:formatCode>General</c:formatCode>
                <c:ptCount val="16"/>
                <c:pt idx="0">
                  <c:v>7.9689242558753912E-2</c:v>
                </c:pt>
                <c:pt idx="1">
                  <c:v>0.10664891995007976</c:v>
                </c:pt>
                <c:pt idx="2">
                  <c:v>0.11338883929791123</c:v>
                </c:pt>
                <c:pt idx="3">
                  <c:v>0.12181373848270054</c:v>
                </c:pt>
                <c:pt idx="4">
                  <c:v>0.13234486246368724</c:v>
                </c:pt>
                <c:pt idx="5">
                  <c:v>0.14550876743992056</c:v>
                </c:pt>
                <c:pt idx="6">
                  <c:v>0.16196364866021221</c:v>
                </c:pt>
                <c:pt idx="7">
                  <c:v>0.18253225018557676</c:v>
                </c:pt>
                <c:pt idx="8">
                  <c:v>0.20824300209228247</c:v>
                </c:pt>
                <c:pt idx="9">
                  <c:v>0.24038144197566461</c:v>
                </c:pt>
                <c:pt idx="10">
                  <c:v>0.28055449182989228</c:v>
                </c:pt>
                <c:pt idx="11">
                  <c:v>0.33077080414767679</c:v>
                </c:pt>
                <c:pt idx="12">
                  <c:v>0.39354119454490755</c:v>
                </c:pt>
                <c:pt idx="13">
                  <c:v>0.47200418254144588</c:v>
                </c:pt>
                <c:pt idx="14">
                  <c:v>0.57008291753711893</c:v>
                </c:pt>
                <c:pt idx="15">
                  <c:v>0.692681336281710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216-4C60-BF6D-528F4870136B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AP$73:$BE$73</c:f>
              <c:numCache>
                <c:formatCode>General</c:formatCode>
                <c:ptCount val="16"/>
                <c:pt idx="0">
                  <c:v>8.2944558137815844E-2</c:v>
                </c:pt>
                <c:pt idx="1">
                  <c:v>0.11100480140069165</c:v>
                </c:pt>
                <c:pt idx="2">
                  <c:v>0.11801986221641061</c:v>
                </c:pt>
                <c:pt idx="3">
                  <c:v>0.12678868823605929</c:v>
                </c:pt>
                <c:pt idx="4">
                  <c:v>0.13774972076062014</c:v>
                </c:pt>
                <c:pt idx="5">
                  <c:v>0.15145101141632122</c:v>
                </c:pt>
                <c:pt idx="6">
                  <c:v>0.16857762473594756</c:v>
                </c:pt>
                <c:pt idx="7">
                  <c:v>0.1899858913854805</c:v>
                </c:pt>
                <c:pt idx="8">
                  <c:v>0.21674622469739666</c:v>
                </c:pt>
                <c:pt idx="9">
                  <c:v>0.25019664133729186</c:v>
                </c:pt>
                <c:pt idx="10">
                  <c:v>0.2920096621371609</c:v>
                </c:pt>
                <c:pt idx="11">
                  <c:v>0.34427593813699714</c:v>
                </c:pt>
                <c:pt idx="12">
                  <c:v>0.40960878313679239</c:v>
                </c:pt>
                <c:pt idx="13">
                  <c:v>0.49127483938653649</c:v>
                </c:pt>
                <c:pt idx="14">
                  <c:v>0.59335740969871653</c:v>
                </c:pt>
                <c:pt idx="15">
                  <c:v>0.720960622588941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0216-4C60-BF6D-528F4870136B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AP$74:$BE$74</c:f>
              <c:numCache>
                <c:formatCode>General</c:formatCode>
                <c:ptCount val="16"/>
                <c:pt idx="0">
                  <c:v>8.7013702611643221E-2</c:v>
                </c:pt>
                <c:pt idx="1">
                  <c:v>0.11644965321395649</c:v>
                </c:pt>
                <c:pt idx="2">
                  <c:v>0.1238086408645348</c:v>
                </c:pt>
                <c:pt idx="3">
                  <c:v>0.1330073754277577</c:v>
                </c:pt>
                <c:pt idx="4">
                  <c:v>0.14450579363178631</c:v>
                </c:pt>
                <c:pt idx="5">
                  <c:v>0.15887881638682205</c:v>
                </c:pt>
                <c:pt idx="6">
                  <c:v>0.17684509483061675</c:v>
                </c:pt>
                <c:pt idx="7">
                  <c:v>0.19930294288536016</c:v>
                </c:pt>
                <c:pt idx="8">
                  <c:v>0.22737525295378941</c:v>
                </c:pt>
                <c:pt idx="9">
                  <c:v>0.26246564053932586</c:v>
                </c:pt>
                <c:pt idx="10">
                  <c:v>0.30632862502124658</c:v>
                </c:pt>
                <c:pt idx="11">
                  <c:v>0.36115735562364737</c:v>
                </c:pt>
                <c:pt idx="12">
                  <c:v>0.42969326887664849</c:v>
                </c:pt>
                <c:pt idx="13">
                  <c:v>0.51536316044289965</c:v>
                </c:pt>
                <c:pt idx="14">
                  <c:v>0.62245052490071362</c:v>
                </c:pt>
                <c:pt idx="15">
                  <c:v>0.756309730472981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0216-4C60-BF6D-528F4870136B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AP$75:$BE$75</c:f>
              <c:numCache>
                <c:formatCode>General</c:formatCode>
                <c:ptCount val="16"/>
                <c:pt idx="0">
                  <c:v>9.2100133203927459E-2</c:v>
                </c:pt>
                <c:pt idx="1">
                  <c:v>0.12325571798053751</c:v>
                </c:pt>
                <c:pt idx="2">
                  <c:v>0.13104461417469004</c:v>
                </c:pt>
                <c:pt idx="3">
                  <c:v>0.14078073441738068</c:v>
                </c:pt>
                <c:pt idx="4">
                  <c:v>0.152950884720744</c:v>
                </c:pt>
                <c:pt idx="5">
                  <c:v>0.1681635725999481</c:v>
                </c:pt>
                <c:pt idx="6">
                  <c:v>0.18717943244895327</c:v>
                </c:pt>
                <c:pt idx="7">
                  <c:v>0.21094925726020972</c:v>
                </c:pt>
                <c:pt idx="8">
                  <c:v>0.24066153827428027</c:v>
                </c:pt>
                <c:pt idx="9">
                  <c:v>0.27780188954186846</c:v>
                </c:pt>
                <c:pt idx="10">
                  <c:v>0.32422732862635373</c:v>
                </c:pt>
                <c:pt idx="11">
                  <c:v>0.38225912748196023</c:v>
                </c:pt>
                <c:pt idx="12">
                  <c:v>0.45479887605146846</c:v>
                </c:pt>
                <c:pt idx="13">
                  <c:v>0.54547356176335371</c:v>
                </c:pt>
                <c:pt idx="14">
                  <c:v>0.65881691890321015</c:v>
                </c:pt>
                <c:pt idx="15">
                  <c:v>0.800496115328030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0216-4C60-BF6D-528F4870136B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AP$76:$BE$76</c:f>
              <c:numCache>
                <c:formatCode>General</c:formatCode>
                <c:ptCount val="16"/>
                <c:pt idx="0">
                  <c:v>9.8458171444282733E-2</c:v>
                </c:pt>
                <c:pt idx="1">
                  <c:v>0.13176329893876376</c:v>
                </c:pt>
                <c:pt idx="2">
                  <c:v>0.14008958081238404</c:v>
                </c:pt>
                <c:pt idx="3">
                  <c:v>0.15049743315440939</c:v>
                </c:pt>
                <c:pt idx="4">
                  <c:v>0.16350724858194104</c:v>
                </c:pt>
                <c:pt idx="5">
                  <c:v>0.17976951786635562</c:v>
                </c:pt>
                <c:pt idx="6">
                  <c:v>0.20009735447187385</c:v>
                </c:pt>
                <c:pt idx="7">
                  <c:v>0.22550715022877157</c:v>
                </c:pt>
                <c:pt idx="8">
                  <c:v>0.25726939492489381</c:v>
                </c:pt>
                <c:pt idx="9">
                  <c:v>0.2969722007950466</c:v>
                </c:pt>
                <c:pt idx="10">
                  <c:v>0.34660070813273758</c:v>
                </c:pt>
                <c:pt idx="11">
                  <c:v>0.40863634230485119</c:v>
                </c:pt>
                <c:pt idx="12">
                  <c:v>0.4861808850199934</c:v>
                </c:pt>
                <c:pt idx="13">
                  <c:v>0.58311156341392112</c:v>
                </c:pt>
                <c:pt idx="14">
                  <c:v>0.70427491140633047</c:v>
                </c:pt>
                <c:pt idx="15">
                  <c:v>0.855729096396842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0216-4C60-BF6D-528F4870136B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AP$77:$BE$77</c:f>
              <c:numCache>
                <c:formatCode>General</c:formatCode>
                <c:ptCount val="16"/>
                <c:pt idx="0">
                  <c:v>0.10640571924472682</c:v>
                </c:pt>
                <c:pt idx="1">
                  <c:v>0.14239777513654664</c:v>
                </c:pt>
                <c:pt idx="2">
                  <c:v>0.15139578910950158</c:v>
                </c:pt>
                <c:pt idx="3">
                  <c:v>0.16264330657569526</c:v>
                </c:pt>
                <c:pt idx="4">
                  <c:v>0.17670270340843736</c:v>
                </c:pt>
                <c:pt idx="5">
                  <c:v>0.19427694944936502</c:v>
                </c:pt>
                <c:pt idx="6">
                  <c:v>0.21624475700052459</c:v>
                </c:pt>
                <c:pt idx="7">
                  <c:v>0.24370451643947402</c:v>
                </c:pt>
                <c:pt idx="8">
                  <c:v>0.27802921573816081</c:v>
                </c:pt>
                <c:pt idx="9">
                  <c:v>0.32093508986151925</c:v>
                </c:pt>
                <c:pt idx="10">
                  <c:v>0.37456743251571739</c:v>
                </c:pt>
                <c:pt idx="11">
                  <c:v>0.44160786083346509</c:v>
                </c:pt>
                <c:pt idx="12">
                  <c:v>0.52540839623064961</c:v>
                </c:pt>
                <c:pt idx="13">
                  <c:v>0.63015906547713019</c:v>
                </c:pt>
                <c:pt idx="14">
                  <c:v>0.76109740203523091</c:v>
                </c:pt>
                <c:pt idx="15">
                  <c:v>0.924770322732856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0216-4C60-BF6D-528F4870136B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AP$78:$BE$78</c:f>
              <c:numCache>
                <c:formatCode>General</c:formatCode>
                <c:ptCount val="16"/>
                <c:pt idx="0">
                  <c:v>0.11634015399528197</c:v>
                </c:pt>
                <c:pt idx="1">
                  <c:v>0.15569087038377522</c:v>
                </c:pt>
                <c:pt idx="2">
                  <c:v>0.16552854948089854</c:v>
                </c:pt>
                <c:pt idx="3">
                  <c:v>0.17782564835230266</c:v>
                </c:pt>
                <c:pt idx="4">
                  <c:v>0.19319702194155788</c:v>
                </c:pt>
                <c:pt idx="5">
                  <c:v>0.21241123892812683</c:v>
                </c:pt>
                <c:pt idx="6">
                  <c:v>0.23642901016133805</c:v>
                </c:pt>
                <c:pt idx="7">
                  <c:v>0.26645122420285211</c:v>
                </c:pt>
                <c:pt idx="8">
                  <c:v>0.30397899175474458</c:v>
                </c:pt>
                <c:pt idx="9">
                  <c:v>0.35088870119461019</c:v>
                </c:pt>
                <c:pt idx="10">
                  <c:v>0.40952583799444237</c:v>
                </c:pt>
                <c:pt idx="11">
                  <c:v>0.48282225899423231</c:v>
                </c:pt>
                <c:pt idx="12">
                  <c:v>0.57444278524396997</c:v>
                </c:pt>
                <c:pt idx="13">
                  <c:v>0.68896844305614191</c:v>
                </c:pt>
                <c:pt idx="14">
                  <c:v>0.8321255153213567</c:v>
                </c:pt>
                <c:pt idx="15">
                  <c:v>1.01107185565287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0216-4C60-BF6D-528F4870136B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AP$79:$BE$79</c:f>
              <c:numCache>
                <c:formatCode>General</c:formatCode>
                <c:ptCount val="16"/>
                <c:pt idx="0">
                  <c:v>0.12875819743347583</c:v>
                </c:pt>
                <c:pt idx="1">
                  <c:v>0.17230723944281087</c:v>
                </c:pt>
                <c:pt idx="2">
                  <c:v>0.18319449994514464</c:v>
                </c:pt>
                <c:pt idx="3">
                  <c:v>0.19680357557306183</c:v>
                </c:pt>
                <c:pt idx="4">
                  <c:v>0.21381492010795838</c:v>
                </c:pt>
                <c:pt idx="5">
                  <c:v>0.23507910077657898</c:v>
                </c:pt>
                <c:pt idx="6">
                  <c:v>0.26165932661235475</c:v>
                </c:pt>
                <c:pt idx="7">
                  <c:v>0.29488460890707446</c:v>
                </c:pt>
                <c:pt idx="8">
                  <c:v>0.33641621177547415</c:v>
                </c:pt>
                <c:pt idx="9">
                  <c:v>0.38833071536097374</c:v>
                </c:pt>
                <c:pt idx="10">
                  <c:v>0.45322384484284822</c:v>
                </c:pt>
                <c:pt idx="11">
                  <c:v>0.53434025669519125</c:v>
                </c:pt>
                <c:pt idx="12">
                  <c:v>0.63573577151062</c:v>
                </c:pt>
                <c:pt idx="13">
                  <c:v>0.76248016502990612</c:v>
                </c:pt>
                <c:pt idx="14">
                  <c:v>0.92091065692901353</c:v>
                </c:pt>
                <c:pt idx="15">
                  <c:v>1.11894877180289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0216-4C60-BF6D-528F4870136B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AP$80:$BE$80</c:f>
              <c:numCache>
                <c:formatCode>General</c:formatCode>
                <c:ptCount val="16"/>
                <c:pt idx="0">
                  <c:v>0.14428075173121824</c:v>
                </c:pt>
                <c:pt idx="1">
                  <c:v>0.19307770076660558</c:v>
                </c:pt>
                <c:pt idx="2">
                  <c:v>0.20527693802545235</c:v>
                </c:pt>
                <c:pt idx="3">
                  <c:v>0.2205259845990109</c:v>
                </c:pt>
                <c:pt idx="4">
                  <c:v>0.23958729281595909</c:v>
                </c:pt>
                <c:pt idx="5">
                  <c:v>0.26341392808714431</c:v>
                </c:pt>
                <c:pt idx="6">
                  <c:v>0.29319722217612576</c:v>
                </c:pt>
                <c:pt idx="7">
                  <c:v>0.3304263397873527</c:v>
                </c:pt>
                <c:pt idx="8">
                  <c:v>0.37696273680138631</c:v>
                </c:pt>
                <c:pt idx="9">
                  <c:v>0.43513323306892826</c:v>
                </c:pt>
                <c:pt idx="10">
                  <c:v>0.50784635340335582</c:v>
                </c:pt>
                <c:pt idx="11">
                  <c:v>0.59873775382139016</c:v>
                </c:pt>
                <c:pt idx="12">
                  <c:v>0.71235200434393309</c:v>
                </c:pt>
                <c:pt idx="13">
                  <c:v>0.85436981749711172</c:v>
                </c:pt>
                <c:pt idx="14">
                  <c:v>1.031892083938585</c:v>
                </c:pt>
                <c:pt idx="15">
                  <c:v>1.25379491699042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0216-4C60-BF6D-528F4870136B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AP$81:$BF$81</c:f>
              <c:numCache>
                <c:formatCode>General</c:formatCode>
                <c:ptCount val="17"/>
                <c:pt idx="0">
                  <c:v>0.16368394460339622</c:v>
                </c:pt>
                <c:pt idx="1">
                  <c:v>0.21904077742134884</c:v>
                </c:pt>
                <c:pt idx="2">
                  <c:v>0.232879985625837</c:v>
                </c:pt>
                <c:pt idx="3">
                  <c:v>0.25017899588144715</c:v>
                </c:pt>
                <c:pt idx="4">
                  <c:v>0.27180275870095993</c:v>
                </c:pt>
                <c:pt idx="5">
                  <c:v>0.29883246222535087</c:v>
                </c:pt>
                <c:pt idx="6">
                  <c:v>0.33261959163083948</c:v>
                </c:pt>
                <c:pt idx="7">
                  <c:v>0.37485350338770029</c:v>
                </c:pt>
                <c:pt idx="8">
                  <c:v>0.42764589308377632</c:v>
                </c:pt>
                <c:pt idx="9">
                  <c:v>0.49363638020387146</c:v>
                </c:pt>
                <c:pt idx="10">
                  <c:v>0.57612448910399028</c:v>
                </c:pt>
                <c:pt idx="11">
                  <c:v>0.67923462522913858</c:v>
                </c:pt>
                <c:pt idx="12">
                  <c:v>0.80812229538557412</c:v>
                </c:pt>
                <c:pt idx="13">
                  <c:v>0.96923188308111874</c:v>
                </c:pt>
                <c:pt idx="14">
                  <c:v>1.1706188677005491</c:v>
                </c:pt>
                <c:pt idx="15">
                  <c:v>1.4223525984748371</c:v>
                </c:pt>
                <c:pt idx="16">
                  <c:v>0.163679434855778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0216-4C60-BF6D-528F4870136B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AP$82:$BE$82</c:f>
              <c:numCache>
                <c:formatCode>General</c:formatCode>
                <c:ptCount val="16"/>
                <c:pt idx="0">
                  <c:v>0.18793793569361866</c:v>
                </c:pt>
                <c:pt idx="1">
                  <c:v>0.251494623239778</c:v>
                </c:pt>
                <c:pt idx="2">
                  <c:v>0.26738379512631777</c:v>
                </c:pt>
                <c:pt idx="3">
                  <c:v>0.28724525998449257</c:v>
                </c:pt>
                <c:pt idx="4">
                  <c:v>0.31207209105721101</c:v>
                </c:pt>
                <c:pt idx="5">
                  <c:v>0.34310562989810905</c:v>
                </c:pt>
                <c:pt idx="6">
                  <c:v>0.38189755344923165</c:v>
                </c:pt>
                <c:pt idx="7">
                  <c:v>0.43038745788813493</c:v>
                </c:pt>
                <c:pt idx="8">
                  <c:v>0.49099983843676398</c:v>
                </c:pt>
                <c:pt idx="9">
                  <c:v>0.56676531412255038</c:v>
                </c:pt>
                <c:pt idx="10">
                  <c:v>0.66147215872978316</c:v>
                </c:pt>
                <c:pt idx="11">
                  <c:v>0.77985571448882429</c:v>
                </c:pt>
                <c:pt idx="12">
                  <c:v>0.92783515918762571</c:v>
                </c:pt>
                <c:pt idx="13">
                  <c:v>1.1128094650611273</c:v>
                </c:pt>
                <c:pt idx="14">
                  <c:v>1.3440273474030044</c:v>
                </c:pt>
                <c:pt idx="15">
                  <c:v>1.63304970033035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0216-4C60-BF6D-528F4870136B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AP$83:$BE$83</c:f>
              <c:numCache>
                <c:formatCode>General</c:formatCode>
                <c:ptCount val="16"/>
                <c:pt idx="0">
                  <c:v>0.21825542455639671</c:v>
                </c:pt>
                <c:pt idx="1">
                  <c:v>0.29206193051281432</c:v>
                </c:pt>
                <c:pt idx="2">
                  <c:v>0.31051355700191868</c:v>
                </c:pt>
                <c:pt idx="3">
                  <c:v>0.3335780901132992</c:v>
                </c:pt>
                <c:pt idx="4">
                  <c:v>0.3624087565025248</c:v>
                </c:pt>
                <c:pt idx="5">
                  <c:v>0.39844708948905677</c:v>
                </c:pt>
                <c:pt idx="6">
                  <c:v>0.44349500572222178</c:v>
                </c:pt>
                <c:pt idx="7">
                  <c:v>0.49980490101367803</c:v>
                </c:pt>
                <c:pt idx="8">
                  <c:v>0.57019227012799845</c:v>
                </c:pt>
                <c:pt idx="9">
                  <c:v>0.6581764815208988</c:v>
                </c:pt>
                <c:pt idx="10">
                  <c:v>0.76815674576202442</c:v>
                </c:pt>
                <c:pt idx="11">
                  <c:v>0.9056320760634311</c:v>
                </c:pt>
                <c:pt idx="12">
                  <c:v>1.0774762389401897</c:v>
                </c:pt>
                <c:pt idx="13">
                  <c:v>1.2922814425361377</c:v>
                </c:pt>
                <c:pt idx="14">
                  <c:v>1.560787947031073</c:v>
                </c:pt>
                <c:pt idx="15">
                  <c:v>1.896421077649742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0216-4C60-BF6D-528F4870136B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BF$69:$BU$69</c:f>
              <c:numCache>
                <c:formatCode>General</c:formatCode>
                <c:ptCount val="16"/>
                <c:pt idx="0">
                  <c:v>7.3333333333333348E-2</c:v>
                </c:pt>
                <c:pt idx="1">
                  <c:v>9.8142826472894393E-2</c:v>
                </c:pt>
                <c:pt idx="2">
                  <c:v>0.10434519975778467</c:v>
                </c:pt>
                <c:pt idx="3">
                  <c:v>0.11209816636389747</c:v>
                </c:pt>
                <c:pt idx="4">
                  <c:v>0.12178937462153849</c:v>
                </c:pt>
                <c:pt idx="5">
                  <c:v>0.1339033849435898</c:v>
                </c:pt>
                <c:pt idx="6">
                  <c:v>0.14904589784615391</c:v>
                </c:pt>
                <c:pt idx="7">
                  <c:v>0.16797403897435906</c:v>
                </c:pt>
                <c:pt idx="8">
                  <c:v>0.19163421538461542</c:v>
                </c:pt>
                <c:pt idx="9">
                  <c:v>0.22120943589743597</c:v>
                </c:pt>
                <c:pt idx="10">
                  <c:v>0.25817846153846163</c:v>
                </c:pt>
                <c:pt idx="11">
                  <c:v>0.30438974358974369</c:v>
                </c:pt>
                <c:pt idx="12">
                  <c:v>0.36215384615384622</c:v>
                </c:pt>
                <c:pt idx="13">
                  <c:v>0.43435897435897447</c:v>
                </c:pt>
                <c:pt idx="14">
                  <c:v>0.52461538461538471</c:v>
                </c:pt>
                <c:pt idx="15">
                  <c:v>0.637435897435897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0216-4C60-BF6D-528F4870136B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BF$70:$BU$70</c:f>
              <c:numCache>
                <c:formatCode>General</c:formatCode>
                <c:ptCount val="16"/>
                <c:pt idx="0">
                  <c:v>7.5000000000000011E-2</c:v>
                </c:pt>
                <c:pt idx="1">
                  <c:v>0.10037334525636926</c:v>
                </c:pt>
                <c:pt idx="2">
                  <c:v>0.10671668157046156</c:v>
                </c:pt>
                <c:pt idx="3">
                  <c:v>0.11464585196307696</c:v>
                </c:pt>
                <c:pt idx="4">
                  <c:v>0.1245573149538462</c:v>
                </c:pt>
                <c:pt idx="5">
                  <c:v>0.13694664369230775</c:v>
                </c:pt>
                <c:pt idx="6">
                  <c:v>0.15243330461538468</c:v>
                </c:pt>
                <c:pt idx="7">
                  <c:v>0.17179163076923085</c:v>
                </c:pt>
                <c:pt idx="8">
                  <c:v>0.19598953846153852</c:v>
                </c:pt>
                <c:pt idx="9">
                  <c:v>0.22623692307692317</c:v>
                </c:pt>
                <c:pt idx="10">
                  <c:v>0.26404615384615393</c:v>
                </c:pt>
                <c:pt idx="11">
                  <c:v>0.3113076923076924</c:v>
                </c:pt>
                <c:pt idx="12">
                  <c:v>0.37038461538461537</c:v>
                </c:pt>
                <c:pt idx="13">
                  <c:v>0.44423076923076937</c:v>
                </c:pt>
                <c:pt idx="14">
                  <c:v>0.53653846153846152</c:v>
                </c:pt>
                <c:pt idx="15">
                  <c:v>0.651923076923076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0216-4C60-BF6D-528F4870136B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BF$71:$BU$71</c:f>
              <c:numCache>
                <c:formatCode>General</c:formatCode>
                <c:ptCount val="16"/>
                <c:pt idx="0">
                  <c:v>7.7083333333333323E-2</c:v>
                </c:pt>
                <c:pt idx="1">
                  <c:v>0.10316149373571284</c:v>
                </c:pt>
                <c:pt idx="2">
                  <c:v>0.10968103383630771</c:v>
                </c:pt>
                <c:pt idx="3">
                  <c:v>0.1178304589620513</c:v>
                </c:pt>
                <c:pt idx="4">
                  <c:v>0.12801724036923082</c:v>
                </c:pt>
                <c:pt idx="5">
                  <c:v>0.14075071712820517</c:v>
                </c:pt>
                <c:pt idx="6">
                  <c:v>0.15666756307692312</c:v>
                </c:pt>
                <c:pt idx="7">
                  <c:v>0.17656362051282057</c:v>
                </c:pt>
                <c:pt idx="8">
                  <c:v>0.20143369230769234</c:v>
                </c:pt>
                <c:pt idx="9">
                  <c:v>0.23252128205128206</c:v>
                </c:pt>
                <c:pt idx="10">
                  <c:v>0.27138076923076931</c:v>
                </c:pt>
                <c:pt idx="11">
                  <c:v>0.31995512820512828</c:v>
                </c:pt>
                <c:pt idx="12">
                  <c:v>0.38067307692307695</c:v>
                </c:pt>
                <c:pt idx="13">
                  <c:v>0.45657051282051286</c:v>
                </c:pt>
                <c:pt idx="14">
                  <c:v>0.55144230769230762</c:v>
                </c:pt>
                <c:pt idx="15">
                  <c:v>0.670032051282051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0216-4C60-BF6D-528F4870136B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BF$72:$BU$72</c:f>
              <c:numCache>
                <c:formatCode>General</c:formatCode>
                <c:ptCount val="16"/>
                <c:pt idx="0">
                  <c:v>7.9687499999999994E-2</c:v>
                </c:pt>
                <c:pt idx="1">
                  <c:v>0.10664667933489232</c:v>
                </c:pt>
                <c:pt idx="2">
                  <c:v>0.1133864741686154</c:v>
                </c:pt>
                <c:pt idx="3">
                  <c:v>0.12181121771076925</c:v>
                </c:pt>
                <c:pt idx="4">
                  <c:v>0.13234214713846157</c:v>
                </c:pt>
                <c:pt idx="5">
                  <c:v>0.14550580892307696</c:v>
                </c:pt>
                <c:pt idx="6">
                  <c:v>0.1619603861538462</c:v>
                </c:pt>
                <c:pt idx="7">
                  <c:v>0.18252860769230772</c:v>
                </c:pt>
                <c:pt idx="8">
                  <c:v>0.20823888461538467</c:v>
                </c:pt>
                <c:pt idx="9">
                  <c:v>0.24037673076923086</c:v>
                </c:pt>
                <c:pt idx="10">
                  <c:v>0.28054903846153856</c:v>
                </c:pt>
                <c:pt idx="11">
                  <c:v>0.33076442307692316</c:v>
                </c:pt>
                <c:pt idx="12">
                  <c:v>0.39353365384615385</c:v>
                </c:pt>
                <c:pt idx="13">
                  <c:v>0.47199519230769232</c:v>
                </c:pt>
                <c:pt idx="14">
                  <c:v>0.57007211538461533</c:v>
                </c:pt>
                <c:pt idx="15">
                  <c:v>0.692668269230769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0216-4C60-BF6D-528F4870136B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BF$73:$BU$73</c:f>
              <c:numCache>
                <c:formatCode>General</c:formatCode>
                <c:ptCount val="16"/>
                <c:pt idx="0">
                  <c:v>8.2942708333333337E-2</c:v>
                </c:pt>
                <c:pt idx="1">
                  <c:v>0.1110031613338667</c:v>
                </c:pt>
                <c:pt idx="2">
                  <c:v>0.11801827458400002</c:v>
                </c:pt>
                <c:pt idx="3">
                  <c:v>0.12678716614666671</c:v>
                </c:pt>
                <c:pt idx="4">
                  <c:v>0.13774828060000005</c:v>
                </c:pt>
                <c:pt idx="5">
                  <c:v>0.15144967366666673</c:v>
                </c:pt>
                <c:pt idx="6">
                  <c:v>0.16857641500000006</c:v>
                </c:pt>
                <c:pt idx="7">
                  <c:v>0.18998484166666671</c:v>
                </c:pt>
                <c:pt idx="8">
                  <c:v>0.21674537500000007</c:v>
                </c:pt>
                <c:pt idx="9">
                  <c:v>0.25019604166666676</c:v>
                </c:pt>
                <c:pt idx="10">
                  <c:v>0.29200937500000007</c:v>
                </c:pt>
                <c:pt idx="11">
                  <c:v>0.3442760416666667</c:v>
                </c:pt>
                <c:pt idx="12">
                  <c:v>0.40960937500000005</c:v>
                </c:pt>
                <c:pt idx="13">
                  <c:v>0.49127604166666683</c:v>
                </c:pt>
                <c:pt idx="14">
                  <c:v>0.59335937500000002</c:v>
                </c:pt>
                <c:pt idx="15">
                  <c:v>0.720963541666666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0216-4C60-BF6D-528F4870136B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BF$74:$BU$74</c:f>
              <c:numCache>
                <c:formatCode>General</c:formatCode>
                <c:ptCount val="16"/>
                <c:pt idx="0">
                  <c:v>8.7011718749999994E-2</c:v>
                </c:pt>
                <c:pt idx="1">
                  <c:v>0.11644876383258464</c:v>
                </c:pt>
                <c:pt idx="2">
                  <c:v>0.1238080251032308</c:v>
                </c:pt>
                <c:pt idx="3">
                  <c:v>0.13300710169153848</c:v>
                </c:pt>
                <c:pt idx="4">
                  <c:v>0.14450594742692313</c:v>
                </c:pt>
                <c:pt idx="5">
                  <c:v>0.15887950459615388</c:v>
                </c:pt>
                <c:pt idx="6">
                  <c:v>0.17684645105769237</c:v>
                </c:pt>
                <c:pt idx="7">
                  <c:v>0.19930513413461545</c:v>
                </c:pt>
                <c:pt idx="8">
                  <c:v>0.22737848798076929</c:v>
                </c:pt>
                <c:pt idx="9">
                  <c:v>0.26247018028846159</c:v>
                </c:pt>
                <c:pt idx="10">
                  <c:v>0.30633479567307698</c:v>
                </c:pt>
                <c:pt idx="11">
                  <c:v>0.36116556490384621</c:v>
                </c:pt>
                <c:pt idx="12">
                  <c:v>0.42970402644230765</c:v>
                </c:pt>
                <c:pt idx="13">
                  <c:v>0.51537710336538467</c:v>
                </c:pt>
                <c:pt idx="14">
                  <c:v>0.62246844951923075</c:v>
                </c:pt>
                <c:pt idx="15">
                  <c:v>0.756332632211538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0216-4C60-BF6D-528F4870136B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BF$75:$BU$75</c:f>
              <c:numCache>
                <c:formatCode>General</c:formatCode>
                <c:ptCount val="16"/>
                <c:pt idx="0">
                  <c:v>9.2097981770833337E-2</c:v>
                </c:pt>
                <c:pt idx="1">
                  <c:v>0.12325576695598207</c:v>
                </c:pt>
                <c:pt idx="2">
                  <c:v>0.13104521325226925</c:v>
                </c:pt>
                <c:pt idx="3">
                  <c:v>0.14078202112262822</c:v>
                </c:pt>
                <c:pt idx="4">
                  <c:v>0.15295303096057694</c:v>
                </c:pt>
                <c:pt idx="5">
                  <c:v>0.16816679325801287</c:v>
                </c:pt>
                <c:pt idx="6">
                  <c:v>0.18718399612980777</c:v>
                </c:pt>
                <c:pt idx="7">
                  <c:v>0.21095549971955135</c:v>
                </c:pt>
                <c:pt idx="8">
                  <c:v>0.24066987920673083</c:v>
                </c:pt>
                <c:pt idx="9">
                  <c:v>0.27781285356570518</c:v>
                </c:pt>
                <c:pt idx="10">
                  <c:v>0.32424157151442318</c:v>
                </c:pt>
                <c:pt idx="11">
                  <c:v>0.38227746895032061</c:v>
                </c:pt>
                <c:pt idx="12">
                  <c:v>0.45482234074519234</c:v>
                </c:pt>
                <c:pt idx="13">
                  <c:v>0.54550343048878225</c:v>
                </c:pt>
                <c:pt idx="14">
                  <c:v>0.65885479266826918</c:v>
                </c:pt>
                <c:pt idx="15">
                  <c:v>0.80054399539262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0216-4C60-BF6D-528F4870136B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BF$76:$BU$76</c:f>
              <c:numCache>
                <c:formatCode>General</c:formatCode>
                <c:ptCount val="16"/>
                <c:pt idx="0">
                  <c:v>9.8455810546874981E-2</c:v>
                </c:pt>
                <c:pt idx="1">
                  <c:v>0.13176452086022883</c:v>
                </c:pt>
                <c:pt idx="2">
                  <c:v>0.14009169843856731</c:v>
                </c:pt>
                <c:pt idx="3">
                  <c:v>0.1505006704114904</c:v>
                </c:pt>
                <c:pt idx="4">
                  <c:v>0.16351188537764424</c:v>
                </c:pt>
                <c:pt idx="5">
                  <c:v>0.17977590408533656</c:v>
                </c:pt>
                <c:pt idx="6">
                  <c:v>0.20010592746995196</c:v>
                </c:pt>
                <c:pt idx="7">
                  <c:v>0.22551845670072115</c:v>
                </c:pt>
                <c:pt idx="8">
                  <c:v>0.25728411823918268</c:v>
                </c:pt>
                <c:pt idx="9">
                  <c:v>0.29699119516225964</c:v>
                </c:pt>
                <c:pt idx="10">
                  <c:v>0.34662504131610578</c:v>
                </c:pt>
                <c:pt idx="11">
                  <c:v>0.40866734900841351</c:v>
                </c:pt>
                <c:pt idx="12">
                  <c:v>0.48622023362379801</c:v>
                </c:pt>
                <c:pt idx="13">
                  <c:v>0.58316133939302883</c:v>
                </c:pt>
                <c:pt idx="14">
                  <c:v>0.70433772160456709</c:v>
                </c:pt>
                <c:pt idx="15">
                  <c:v>0.855808199368990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0216-4C60-BF6D-528F4870136B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BF$77:$BU$77</c:f>
              <c:numCache>
                <c:formatCode>General</c:formatCode>
                <c:ptCount val="16"/>
                <c:pt idx="0">
                  <c:v>0.10640309651692707</c:v>
                </c:pt>
                <c:pt idx="1">
                  <c:v>0.14240046324053734</c:v>
                </c:pt>
                <c:pt idx="2">
                  <c:v>0.15139980492143992</c:v>
                </c:pt>
                <c:pt idx="3">
                  <c:v>0.16264898202256814</c:v>
                </c:pt>
                <c:pt idx="4">
                  <c:v>0.1767104533989784</c:v>
                </c:pt>
                <c:pt idx="5">
                  <c:v>0.19428729261949124</c:v>
                </c:pt>
                <c:pt idx="6">
                  <c:v>0.21625834164513225</c:v>
                </c:pt>
                <c:pt idx="7">
                  <c:v>0.24372215292718352</c:v>
                </c:pt>
                <c:pt idx="8">
                  <c:v>0.27805191702974763</c:v>
                </c:pt>
                <c:pt idx="9">
                  <c:v>0.32096412215795278</c:v>
                </c:pt>
                <c:pt idx="10">
                  <c:v>0.37460437856820916</c:v>
                </c:pt>
                <c:pt idx="11">
                  <c:v>0.44165469908102967</c:v>
                </c:pt>
                <c:pt idx="12">
                  <c:v>0.52546759972205526</c:v>
                </c:pt>
                <c:pt idx="13">
                  <c:v>0.63023372552333734</c:v>
                </c:pt>
                <c:pt idx="14">
                  <c:v>0.76119138277493992</c:v>
                </c:pt>
                <c:pt idx="15">
                  <c:v>0.924888454339442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0216-4C60-BF6D-528F4870136B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BF$78:$BU$78</c:f>
              <c:numCache>
                <c:formatCode>General</c:formatCode>
                <c:ptCount val="16"/>
                <c:pt idx="0">
                  <c:v>0.11633720397949217</c:v>
                </c:pt>
                <c:pt idx="1">
                  <c:v>0.15569539121592296</c:v>
                </c:pt>
                <c:pt idx="2">
                  <c:v>0.16553493802503066</c:v>
                </c:pt>
                <c:pt idx="3">
                  <c:v>0.17783437153641526</c:v>
                </c:pt>
                <c:pt idx="4">
                  <c:v>0.19320866342564605</c:v>
                </c:pt>
                <c:pt idx="5">
                  <c:v>0.2124265282871845</c:v>
                </c:pt>
                <c:pt idx="6">
                  <c:v>0.23644885936410759</c:v>
                </c:pt>
                <c:pt idx="7">
                  <c:v>0.26647677321026142</c:v>
                </c:pt>
                <c:pt idx="8">
                  <c:v>0.30401166551795372</c:v>
                </c:pt>
                <c:pt idx="9">
                  <c:v>0.35093028090256917</c:v>
                </c:pt>
                <c:pt idx="10">
                  <c:v>0.40957855013333833</c:v>
                </c:pt>
                <c:pt idx="11">
                  <c:v>0.4828888866717998</c:v>
                </c:pt>
                <c:pt idx="12">
                  <c:v>0.57452680734487671</c:v>
                </c:pt>
                <c:pt idx="13">
                  <c:v>0.68907420818622289</c:v>
                </c:pt>
                <c:pt idx="14">
                  <c:v>0.83225845923790542</c:v>
                </c:pt>
                <c:pt idx="15">
                  <c:v>1.01123877305250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0216-4C60-BF6D-528F4870136B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BF$79:$BU$79</c:f>
              <c:numCache>
                <c:formatCode>General</c:formatCode>
                <c:ptCount val="16"/>
                <c:pt idx="0">
                  <c:v>0.12875483830769854</c:v>
                </c:pt>
                <c:pt idx="1">
                  <c:v>0.17231405118515497</c:v>
                </c:pt>
                <c:pt idx="2">
                  <c:v>0.18320385440451908</c:v>
                </c:pt>
                <c:pt idx="3">
                  <c:v>0.19681610842872421</c:v>
                </c:pt>
                <c:pt idx="4">
                  <c:v>0.21383142595898061</c:v>
                </c:pt>
                <c:pt idx="5">
                  <c:v>0.23510057287180114</c:v>
                </c:pt>
                <c:pt idx="6">
                  <c:v>0.26168700651282678</c:v>
                </c:pt>
                <c:pt idx="7">
                  <c:v>0.29492004856410881</c:v>
                </c:pt>
                <c:pt idx="8">
                  <c:v>0.33646135112821135</c:v>
                </c:pt>
                <c:pt idx="9">
                  <c:v>0.38838797933333963</c:v>
                </c:pt>
                <c:pt idx="10">
                  <c:v>0.45329626458974986</c:v>
                </c:pt>
                <c:pt idx="11">
                  <c:v>0.53443162116026266</c:v>
                </c:pt>
                <c:pt idx="12">
                  <c:v>0.63585081687340361</c:v>
                </c:pt>
                <c:pt idx="13">
                  <c:v>0.76262481151482997</c:v>
                </c:pt>
                <c:pt idx="14">
                  <c:v>0.92109230481661253</c:v>
                </c:pt>
                <c:pt idx="15">
                  <c:v>1.11917667144384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0216-4C60-BF6D-528F4870136B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BF$80:$BU$80</c:f>
              <c:numCache>
                <c:formatCode>General</c:formatCode>
                <c:ptCount val="16"/>
                <c:pt idx="0">
                  <c:v>0.14427688121795654</c:v>
                </c:pt>
                <c:pt idx="1">
                  <c:v>0.19308737614669502</c:v>
                </c:pt>
                <c:pt idx="2">
                  <c:v>0.20528999987887964</c:v>
                </c:pt>
                <c:pt idx="3">
                  <c:v>0.2205432795441104</c:v>
                </c:pt>
                <c:pt idx="4">
                  <c:v>0.23960987912564888</c:v>
                </c:pt>
                <c:pt idx="5">
                  <c:v>0.26344312860257196</c:v>
                </c:pt>
                <c:pt idx="6">
                  <c:v>0.2932346904487258</c:v>
                </c:pt>
                <c:pt idx="7">
                  <c:v>0.33047414275641812</c:v>
                </c:pt>
                <c:pt idx="8">
                  <c:v>0.3770234581410335</c:v>
                </c:pt>
                <c:pt idx="9">
                  <c:v>0.43521010237180269</c:v>
                </c:pt>
                <c:pt idx="10">
                  <c:v>0.50794340766026425</c:v>
                </c:pt>
                <c:pt idx="11">
                  <c:v>0.59886003927084119</c:v>
                </c:pt>
                <c:pt idx="12">
                  <c:v>0.71250582878406232</c:v>
                </c:pt>
                <c:pt idx="13">
                  <c:v>0.85456306567558871</c:v>
                </c:pt>
                <c:pt idx="14">
                  <c:v>1.0321346117899968</c:v>
                </c:pt>
                <c:pt idx="15">
                  <c:v>1.25409904443300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0216-4C60-BF6D-528F4870136B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BF$81:$BU$81</c:f>
              <c:numCache>
                <c:formatCode>General</c:formatCode>
                <c:ptCount val="16"/>
                <c:pt idx="0">
                  <c:v>0.16367943485577896</c:v>
                </c:pt>
                <c:pt idx="1">
                  <c:v>0.21905403234862</c:v>
                </c:pt>
                <c:pt idx="2">
                  <c:v>0.23289768172183026</c:v>
                </c:pt>
                <c:pt idx="3">
                  <c:v>0.25020224343834313</c:v>
                </c:pt>
                <c:pt idx="4">
                  <c:v>0.27183294558398408</c:v>
                </c:pt>
                <c:pt idx="5">
                  <c:v>0.29887132326603538</c:v>
                </c:pt>
                <c:pt idx="6">
                  <c:v>0.33266929536859952</c:v>
                </c:pt>
                <c:pt idx="7">
                  <c:v>0.37491676049680461</c:v>
                </c:pt>
                <c:pt idx="8">
                  <c:v>0.42772609190706107</c:v>
                </c:pt>
                <c:pt idx="9">
                  <c:v>0.49373775616988158</c:v>
                </c:pt>
                <c:pt idx="10">
                  <c:v>0.57625233649840724</c:v>
                </c:pt>
                <c:pt idx="11">
                  <c:v>0.67939556190906414</c:v>
                </c:pt>
                <c:pt idx="12">
                  <c:v>0.80832459367238541</c:v>
                </c:pt>
                <c:pt idx="13">
                  <c:v>0.96948588337653707</c:v>
                </c:pt>
                <c:pt idx="14">
                  <c:v>1.1709374955067264</c:v>
                </c:pt>
                <c:pt idx="15">
                  <c:v>1.42275201066946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0216-4C60-BF6D-528F4870136B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BF$82:$BU$82</c:f>
              <c:numCache>
                <c:formatCode>General</c:formatCode>
                <c:ptCount val="16"/>
                <c:pt idx="0">
                  <c:v>0.18793262690305704</c:v>
                </c:pt>
                <c:pt idx="1">
                  <c:v>0.25151235260102628</c:v>
                </c:pt>
                <c:pt idx="2">
                  <c:v>0.26740728402551861</c:v>
                </c:pt>
                <c:pt idx="3">
                  <c:v>0.28727594830613395</c:v>
                </c:pt>
                <c:pt idx="4">
                  <c:v>0.3121117786569032</c:v>
                </c:pt>
                <c:pt idx="5">
                  <c:v>0.3431565665953647</c:v>
                </c:pt>
                <c:pt idx="6">
                  <c:v>0.38196255151844172</c:v>
                </c:pt>
                <c:pt idx="7">
                  <c:v>0.43047003267228784</c:v>
                </c:pt>
                <c:pt idx="8">
                  <c:v>0.49110438411459545</c:v>
                </c:pt>
                <c:pt idx="9">
                  <c:v>0.56689732341748011</c:v>
                </c:pt>
                <c:pt idx="10">
                  <c:v>0.66163849754608595</c:v>
                </c:pt>
                <c:pt idx="11">
                  <c:v>0.78006496520684299</c:v>
                </c:pt>
                <c:pt idx="12">
                  <c:v>0.92809804978278931</c:v>
                </c:pt>
                <c:pt idx="13">
                  <c:v>1.1131394055027226</c:v>
                </c:pt>
                <c:pt idx="14">
                  <c:v>1.3444411001526388</c:v>
                </c:pt>
                <c:pt idx="15">
                  <c:v>1.6335682184650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0216-4C60-BF6D-528F4870136B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BF$83:$BU$83</c:f>
              <c:numCache>
                <c:formatCode>General</c:formatCode>
                <c:ptCount val="16"/>
                <c:pt idx="0">
                  <c:v>0.21824911696215457</c:v>
                </c:pt>
                <c:pt idx="1">
                  <c:v>0.29208525291653409</c:v>
                </c:pt>
                <c:pt idx="2">
                  <c:v>0.31054428690512897</c:v>
                </c:pt>
                <c:pt idx="3">
                  <c:v>0.33361807939087251</c:v>
                </c:pt>
                <c:pt idx="4">
                  <c:v>0.36246031999805206</c:v>
                </c:pt>
                <c:pt idx="5">
                  <c:v>0.39851312075702638</c:v>
                </c:pt>
                <c:pt idx="6">
                  <c:v>0.44357912170574432</c:v>
                </c:pt>
                <c:pt idx="7">
                  <c:v>0.49991162289164182</c:v>
                </c:pt>
                <c:pt idx="8">
                  <c:v>0.57032724937401358</c:v>
                </c:pt>
                <c:pt idx="9">
                  <c:v>0.65834678247697831</c:v>
                </c:pt>
                <c:pt idx="10">
                  <c:v>0.76837119885568417</c:v>
                </c:pt>
                <c:pt idx="11">
                  <c:v>0.90590171932906638</c:v>
                </c:pt>
                <c:pt idx="12">
                  <c:v>1.0778148699207943</c:v>
                </c:pt>
                <c:pt idx="13">
                  <c:v>1.2927063081604544</c:v>
                </c:pt>
                <c:pt idx="14">
                  <c:v>1.5613206059600291</c:v>
                </c:pt>
                <c:pt idx="15">
                  <c:v>1.89708847820949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0216-4C60-BF6D-528F487013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Partial Uncompetitive'!$X$21:$X$260</c:f>
              <c:numCache>
                <c:formatCode>General</c:formatCode>
                <c:ptCount val="240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  <c:pt idx="15">
                  <c:v>10.189231714008006</c:v>
                </c:pt>
                <c:pt idx="16">
                  <c:v>9.9628043425856063</c:v>
                </c:pt>
                <c:pt idx="17">
                  <c:v>9.6935393603535633</c:v>
                </c:pt>
                <c:pt idx="18">
                  <c:v>9.3767570283158665</c:v>
                </c:pt>
                <c:pt idx="19">
                  <c:v>9.0087524353678319</c:v>
                </c:pt>
                <c:pt idx="20">
                  <c:v>8.5874677161680655</c:v>
                </c:pt>
                <c:pt idx="21">
                  <c:v>8.1132106407412703</c:v>
                </c:pt>
                <c:pt idx="22">
                  <c:v>7.5892963710676318</c:v>
                </c:pt>
                <c:pt idx="23">
                  <c:v>7.0224490654278187</c:v>
                </c:pt>
                <c:pt idx="24">
                  <c:v>6.4227976961319975</c:v>
                </c:pt>
                <c:pt idx="25">
                  <c:v>5.8033572603169752</c:v>
                </c:pt>
                <c:pt idx="26">
                  <c:v>5.1790024804121124</c:v>
                </c:pt>
                <c:pt idx="27">
                  <c:v>4.5650837342657109</c:v>
                </c:pt>
                <c:pt idx="28">
                  <c:v>3.9759478596516438</c:v>
                </c:pt>
                <c:pt idx="29">
                  <c:v>3.4236579560754432</c:v>
                </c:pt>
                <c:pt idx="30">
                  <c:v>9.583574542204996</c:v>
                </c:pt>
                <c:pt idx="31">
                  <c:v>9.3706062190448876</c:v>
                </c:pt>
                <c:pt idx="32">
                  <c:v>9.117346591503134</c:v>
                </c:pt>
                <c:pt idx="33">
                  <c:v>8.8193940885128352</c:v>
                </c:pt>
                <c:pt idx="34">
                  <c:v>8.4732640222446705</c:v>
                </c:pt>
                <c:pt idx="35">
                  <c:v>8.0770208487390267</c:v>
                </c:pt>
                <c:pt idx="36">
                  <c:v>7.6309540438912862</c:v>
                </c:pt>
                <c:pt idx="37">
                  <c:v>7.1381817134476222</c:v>
                </c:pt>
                <c:pt idx="38">
                  <c:v>6.6050283256236133</c:v>
                </c:pt>
                <c:pt idx="39">
                  <c:v>6.041020777431223</c:v>
                </c:pt>
                <c:pt idx="40">
                  <c:v>5.4584004427765631</c:v>
                </c:pt>
                <c:pt idx="41">
                  <c:v>4.8711578771006696</c:v>
                </c:pt>
                <c:pt idx="42">
                  <c:v>4.2937310178741326</c:v>
                </c:pt>
                <c:pt idx="43">
                  <c:v>3.7396139138250635</c:v>
                </c:pt>
                <c:pt idx="44">
                  <c:v>3.2201526228866002</c:v>
                </c:pt>
                <c:pt idx="45">
                  <c:v>8.9207525193031323</c:v>
                </c:pt>
                <c:pt idx="46">
                  <c:v>8.7225135744297297</c:v>
                </c:pt>
                <c:pt idx="47">
                  <c:v>8.4867699643100085</c:v>
                </c:pt>
                <c:pt idx="48">
                  <c:v>8.2094245406397466</c:v>
                </c:pt>
                <c:pt idx="49">
                  <c:v>7.8872336246020787</c:v>
                </c:pt>
                <c:pt idx="50">
                  <c:v>7.5183955389023938</c:v>
                </c:pt>
                <c:pt idx="51">
                  <c:v>7.1031797386183966</c:v>
                </c:pt>
                <c:pt idx="52">
                  <c:v>6.644488674142492</c:v>
                </c:pt>
                <c:pt idx="53">
                  <c:v>6.1482093989450632</c:v>
                </c:pt>
                <c:pt idx="54">
                  <c:v>5.6232099079633171</c:v>
                </c:pt>
                <c:pt idx="55">
                  <c:v>5.0808849335731283</c:v>
                </c:pt>
                <c:pt idx="56">
                  <c:v>4.5342574122735488</c:v>
                </c:pt>
                <c:pt idx="57">
                  <c:v>3.9967667206246622</c:v>
                </c:pt>
                <c:pt idx="58">
                  <c:v>3.4809736279570322</c:v>
                </c:pt>
                <c:pt idx="59">
                  <c:v>2.9974394727822387</c:v>
                </c:pt>
                <c:pt idx="60">
                  <c:v>8.2108969120459676</c:v>
                </c:pt>
                <c:pt idx="61">
                  <c:v>8.0284325362227236</c:v>
                </c:pt>
                <c:pt idx="62">
                  <c:v>7.8114478730815691</c:v>
                </c:pt>
                <c:pt idx="63">
                  <c:v>7.5561717987978589</c:v>
                </c:pt>
                <c:pt idx="64">
                  <c:v>7.2596187454698411</c:v>
                </c:pt>
                <c:pt idx="65">
                  <c:v>6.920130401592651</c:v>
                </c:pt>
                <c:pt idx="66">
                  <c:v>6.537954780757147</c:v>
                </c:pt>
                <c:pt idx="67">
                  <c:v>6.115763375184728</c:v>
                </c:pt>
                <c:pt idx="68">
                  <c:v>5.6589747848260643</c:v>
                </c:pt>
                <c:pt idx="69">
                  <c:v>5.1757513471171936</c:v>
                </c:pt>
                <c:pt idx="70">
                  <c:v>4.676581075561038</c:v>
                </c:pt>
                <c:pt idx="71">
                  <c:v>4.1734506258634294</c:v>
                </c:pt>
                <c:pt idx="72">
                  <c:v>3.6787299561930591</c:v>
                </c:pt>
                <c:pt idx="73">
                  <c:v>3.2039803313519784</c:v>
                </c:pt>
                <c:pt idx="74">
                  <c:v>2.7589226870554389</c:v>
                </c:pt>
                <c:pt idx="75">
                  <c:v>7.4680711053068256</c:v>
                </c:pt>
                <c:pt idx="76">
                  <c:v>7.302113969633341</c:v>
                </c:pt>
                <c:pt idx="77">
                  <c:v>7.1047595380216295</c:v>
                </c:pt>
                <c:pt idx="78">
                  <c:v>6.8725778537725573</c:v>
                </c:pt>
                <c:pt idx="79">
                  <c:v>6.6028534482084842</c:v>
                </c:pt>
                <c:pt idx="80">
                  <c:v>6.2940780344314327</c:v>
                </c:pt>
                <c:pt idx="81">
                  <c:v>5.9464771886666847</c:v>
                </c:pt>
                <c:pt idx="82">
                  <c:v>5.5624807178014084</c:v>
                </c:pt>
                <c:pt idx="83">
                  <c:v>5.1470170103120694</c:v>
                </c:pt>
                <c:pt idx="84">
                  <c:v>4.7075099709207509</c:v>
                </c:pt>
                <c:pt idx="85">
                  <c:v>4.2534987804784876</c:v>
                </c:pt>
                <c:pt idx="86">
                  <c:v>3.7958856824411287</c:v>
                </c:pt>
                <c:pt idx="87">
                  <c:v>3.345921546008837</c:v>
                </c:pt>
                <c:pt idx="88">
                  <c:v>2.9141217081215189</c:v>
                </c:pt>
                <c:pt idx="89">
                  <c:v>2.5093276680586394</c:v>
                </c:pt>
                <c:pt idx="90">
                  <c:v>6.7093426551880428</c:v>
                </c:pt>
                <c:pt idx="91">
                  <c:v>6.5602461517394195</c:v>
                </c:pt>
                <c:pt idx="92">
                  <c:v>6.3829422016924084</c:v>
                </c:pt>
                <c:pt idx="93">
                  <c:v>6.1743493192841603</c:v>
                </c:pt>
                <c:pt idx="94">
                  <c:v>5.9320279174284236</c:v>
                </c:pt>
                <c:pt idx="95">
                  <c:v>5.6546229456070423</c:v>
                </c:pt>
                <c:pt idx="96">
                  <c:v>5.3423370623337005</c:v>
                </c:pt>
                <c:pt idx="97">
                  <c:v>4.9973532150873474</c:v>
                </c:pt>
                <c:pt idx="98">
                  <c:v>4.6240990862722127</c:v>
                </c:pt>
                <c:pt idx="99">
                  <c:v>4.2292443393017178</c:v>
                </c:pt>
                <c:pt idx="100">
                  <c:v>3.8213590094737251</c:v>
                </c:pt>
                <c:pt idx="101">
                  <c:v>3.410237712563061</c:v>
                </c:pt>
                <c:pt idx="102">
                  <c:v>3.0059882710004664</c:v>
                </c:pt>
                <c:pt idx="103">
                  <c:v>2.6180577023182821</c:v>
                </c:pt>
                <c:pt idx="104">
                  <c:v>2.2543892421144358</c:v>
                </c:pt>
                <c:pt idx="105">
                  <c:v>5.9533009154625871</c:v>
                </c:pt>
                <c:pt idx="106">
                  <c:v>5.8210053395634187</c:v>
                </c:pt>
                <c:pt idx="107">
                  <c:v>5.6636808709265702</c:v>
                </c:pt>
                <c:pt idx="108">
                  <c:v>5.4785932607655718</c:v>
                </c:pt>
                <c:pt idx="109">
                  <c:v>5.2635778266695912</c:v>
                </c:pt>
                <c:pt idx="110">
                  <c:v>5.01743221187958</c:v>
                </c:pt>
                <c:pt idx="111">
                  <c:v>4.7403362383508414</c:v>
                </c:pt>
                <c:pt idx="112">
                  <c:v>4.4342268683004971</c:v>
                </c:pt>
                <c:pt idx="113">
                  <c:v>4.1030328510956835</c:v>
                </c:pt>
                <c:pt idx="114">
                  <c:v>3.7526722796622796</c:v>
                </c:pt>
                <c:pt idx="115">
                  <c:v>3.3907494755570102</c:v>
                </c:pt>
                <c:pt idx="116">
                  <c:v>3.0259553490606006</c:v>
                </c:pt>
                <c:pt idx="117">
                  <c:v>2.6672587234427545</c:v>
                </c:pt>
                <c:pt idx="118">
                  <c:v>2.3230420798218239</c:v>
                </c:pt>
                <c:pt idx="119">
                  <c:v>2.0003535709285853</c:v>
                </c:pt>
                <c:pt idx="120">
                  <c:v>5.2182748158671508</c:v>
                </c:pt>
                <c:pt idx="121">
                  <c:v>5.1023131532923252</c:v>
                </c:pt>
                <c:pt idx="122">
                  <c:v>4.9644127977979382</c:v>
                </c:pt>
                <c:pt idx="123">
                  <c:v>4.8021770854515999</c:v>
                </c:pt>
                <c:pt idx="124">
                  <c:v>4.6137085970115841</c:v>
                </c:pt>
                <c:pt idx="125">
                  <c:v>4.3979534250600514</c:v>
                </c:pt>
                <c:pt idx="126">
                  <c:v>4.1550691897801597</c:v>
                </c:pt>
                <c:pt idx="127">
                  <c:v>3.8867537057625756</c:v>
                </c:pt>
                <c:pt idx="128">
                  <c:v>3.5964506581445872</c:v>
                </c:pt>
                <c:pt idx="129">
                  <c:v>3.2893474607175688</c:v>
                </c:pt>
                <c:pt idx="130">
                  <c:v>2.9721095651754124</c:v>
                </c:pt>
                <c:pt idx="131">
                  <c:v>2.6523548559302883</c:v>
                </c:pt>
                <c:pt idx="132">
                  <c:v>2.3379448177720383</c:v>
                </c:pt>
                <c:pt idx="133">
                  <c:v>2.0362269862503561</c:v>
                </c:pt>
                <c:pt idx="134">
                  <c:v>1.7533793117856313</c:v>
                </c:pt>
                <c:pt idx="135">
                  <c:v>4.5206028212270803</c:v>
                </c:pt>
                <c:pt idx="136">
                  <c:v>4.4201449807553672</c:v>
                </c:pt>
                <c:pt idx="137">
                  <c:v>4.3006816028971153</c:v>
                </c:pt>
                <c:pt idx="138">
                  <c:v>4.1601364524756397</c:v>
                </c:pt>
                <c:pt idx="139">
                  <c:v>3.9968657910754972</c:v>
                </c:pt>
                <c:pt idx="140">
                  <c:v>3.8099566164086673</c:v>
                </c:pt>
                <c:pt idx="141">
                  <c:v>3.5995454751825986</c:v>
                </c:pt>
                <c:pt idx="142">
                  <c:v>3.367103187869442</c:v>
                </c:pt>
                <c:pt idx="143">
                  <c:v>3.1156130263926518</c:v>
                </c:pt>
                <c:pt idx="144">
                  <c:v>2.8495688586008225</c:v>
                </c:pt>
                <c:pt idx="145">
                  <c:v>2.5747449797918063</c:v>
                </c:pt>
                <c:pt idx="146">
                  <c:v>2.2977407797985667</c:v>
                </c:pt>
                <c:pt idx="147">
                  <c:v>2.0253666799910022</c:v>
                </c:pt>
                <c:pt idx="148">
                  <c:v>1.763987866394582</c:v>
                </c:pt>
                <c:pt idx="149">
                  <c:v>1.5189563108937485</c:v>
                </c:pt>
                <c:pt idx="150">
                  <c:v>3.8732897935834472</c:v>
                </c:pt>
                <c:pt idx="151">
                  <c:v>3.7872166870593706</c:v>
                </c:pt>
                <c:pt idx="152">
                  <c:v>3.6848594793010094</c:v>
                </c:pt>
                <c:pt idx="153">
                  <c:v>3.5644392348794076</c:v>
                </c:pt>
                <c:pt idx="154">
                  <c:v>3.4245475851588658</c:v>
                </c:pt>
                <c:pt idx="155">
                  <c:v>3.2644022622464615</c:v>
                </c:pt>
                <c:pt idx="156">
                  <c:v>3.0841202604876878</c:v>
                </c:pt>
                <c:pt idx="157">
                  <c:v>2.8849617909978029</c:v>
                </c:pt>
                <c:pt idx="158">
                  <c:v>2.6694829457737286</c:v>
                </c:pt>
                <c:pt idx="159">
                  <c:v>2.4415341078639248</c:v>
                </c:pt>
                <c:pt idx="160">
                  <c:v>2.2060627411192932</c:v>
                </c:pt>
                <c:pt idx="161">
                  <c:v>1.9687232571957025</c:v>
                </c:pt>
                <c:pt idx="162">
                  <c:v>1.7353508813109413</c:v>
                </c:pt>
                <c:pt idx="163">
                  <c:v>1.5113993573663627</c:v>
                </c:pt>
                <c:pt idx="164">
                  <c:v>1.3014542990279629</c:v>
                </c:pt>
                <c:pt idx="165">
                  <c:v>3.2852618100950188</c:v>
                </c:pt>
                <c:pt idx="166">
                  <c:v>3.2122559920929072</c:v>
                </c:pt>
                <c:pt idx="167">
                  <c:v>3.1254382625768828</c:v>
                </c:pt>
                <c:pt idx="168">
                  <c:v>3.0232997572639131</c:v>
                </c:pt>
                <c:pt idx="169">
                  <c:v>2.9046459206366011</c:v>
                </c:pt>
                <c:pt idx="170">
                  <c:v>2.7688132457097119</c:v>
                </c:pt>
                <c:pt idx="171">
                  <c:v>2.6159009651964511</c:v>
                </c:pt>
                <c:pt idx="172">
                  <c:v>2.4469779697996188</c:v>
                </c:pt>
                <c:pt idx="173">
                  <c:v>2.2642122954442554</c:v>
                </c:pt>
                <c:pt idx="174">
                  <c:v>2.0708697748094167</c:v>
                </c:pt>
                <c:pt idx="175">
                  <c:v>1.8711467667818351</c:v>
                </c:pt>
                <c:pt idx="176">
                  <c:v>1.6698392519520555</c:v>
                </c:pt>
                <c:pt idx="177">
                  <c:v>1.471896574051875</c:v>
                </c:pt>
                <c:pt idx="178">
                  <c:v>1.2819445105252725</c:v>
                </c:pt>
                <c:pt idx="179">
                  <c:v>1.1038725047796853</c:v>
                </c:pt>
                <c:pt idx="180">
                  <c:v>2.7612574341546301</c:v>
                </c:pt>
                <c:pt idx="181">
                  <c:v>2.6998961578400831</c:v>
                </c:pt>
                <c:pt idx="182">
                  <c:v>2.6269259914119725</c:v>
                </c:pt>
                <c:pt idx="183">
                  <c:v>2.5410787367906664</c:v>
                </c:pt>
                <c:pt idx="184">
                  <c:v>2.4413503719244702</c:v>
                </c:pt>
                <c:pt idx="185">
                  <c:v>2.3271832202257956</c:v>
                </c:pt>
                <c:pt idx="186">
                  <c:v>2.1986606866355221</c:v>
                </c:pt>
                <c:pt idx="187">
                  <c:v>2.0566811721244154</c:v>
                </c:pt>
                <c:pt idx="188">
                  <c:v>1.9030669075104676</c:v>
                </c:pt>
                <c:pt idx="189">
                  <c:v>1.74056282007346</c:v>
                </c:pt>
                <c:pt idx="190">
                  <c:v>1.5726959429213059</c:v>
                </c:pt>
                <c:pt idx="191">
                  <c:v>1.4034972902699832</c:v>
                </c:pt>
                <c:pt idx="192">
                  <c:v>1.2371267778168096</c:v>
                </c:pt>
                <c:pt idx="193">
                  <c:v>1.0774723642981887</c:v>
                </c:pt>
                <c:pt idx="194">
                  <c:v>0.92780312083974792</c:v>
                </c:pt>
                <c:pt idx="195">
                  <c:v>2.3022432113341198</c:v>
                </c:pt>
                <c:pt idx="196">
                  <c:v>2.2510822510822504</c:v>
                </c:pt>
                <c:pt idx="197">
                  <c:v>2.19024219024219</c:v>
                </c:pt>
                <c:pt idx="198">
                  <c:v>2.1186656480774126</c:v>
                </c:pt>
                <c:pt idx="199">
                  <c:v>2.0355155049032594</c:v>
                </c:pt>
                <c:pt idx="200">
                  <c:v>1.9403267888116369</c:v>
                </c:pt>
                <c:pt idx="201">
                  <c:v>1.8331690400259804</c:v>
                </c:pt>
                <c:pt idx="202">
                  <c:v>1.7147913149400968</c:v>
                </c:pt>
                <c:pt idx="203">
                  <c:v>1.586712928080156</c:v>
                </c:pt>
                <c:pt idx="204">
                  <c:v>1.4512225071261833</c:v>
                </c:pt>
                <c:pt idx="205">
                  <c:v>1.3112607731889327</c:v>
                </c:pt>
                <c:pt idx="206">
                  <c:v>1.1701886498095184</c:v>
                </c:pt>
                <c:pt idx="207">
                  <c:v>1.0314745342316776</c:v>
                </c:pt>
                <c:pt idx="208">
                  <c:v>0.89836007516810001</c:v>
                </c:pt>
                <c:pt idx="209">
                  <c:v>0.77357091373911446</c:v>
                </c:pt>
                <c:pt idx="210">
                  <c:v>1.9061583577712606</c:v>
                </c:pt>
                <c:pt idx="211">
                  <c:v>1.8637992831541219</c:v>
                </c:pt>
                <c:pt idx="212">
                  <c:v>1.8134263295553619</c:v>
                </c:pt>
                <c:pt idx="213">
                  <c:v>1.7541640312038795</c:v>
                </c:pt>
                <c:pt idx="214">
                  <c:v>1.685319289005925</c:v>
                </c:pt>
                <c:pt idx="215">
                  <c:v>1.6065071262203878</c:v>
                </c:pt>
                <c:pt idx="216">
                  <c:v>1.5177851191612961</c:v>
                </c:pt>
                <c:pt idx="217">
                  <c:v>1.4197734543052418</c:v>
                </c:pt>
                <c:pt idx="218">
                  <c:v>1.3137300587330325</c:v>
                </c:pt>
                <c:pt idx="219">
                  <c:v>1.2015498177281305</c:v>
                </c:pt>
                <c:pt idx="220">
                  <c:v>1.0856675218876113</c:v>
                </c:pt>
                <c:pt idx="221">
                  <c:v>0.96886587134766577</c:v>
                </c:pt>
                <c:pt idx="222">
                  <c:v>0.85401654984773312</c:v>
                </c:pt>
                <c:pt idx="223">
                  <c:v>0.74380350309616894</c:v>
                </c:pt>
                <c:pt idx="224">
                  <c:v>0.64048344470872931</c:v>
                </c:pt>
                <c:pt idx="225">
                  <c:v>1.5687851971037812</c:v>
                </c:pt>
                <c:pt idx="226">
                  <c:v>1.5339233038348083</c:v>
                </c:pt>
                <c:pt idx="227">
                  <c:v>1.4924659172446784</c:v>
                </c:pt>
                <c:pt idx="228">
                  <c:v>1.4436925212562903</c:v>
                </c:pt>
                <c:pt idx="229">
                  <c:v>1.3870326891818676</c:v>
                </c:pt>
                <c:pt idx="230">
                  <c:v>1.3221695817566026</c:v>
                </c:pt>
                <c:pt idx="231">
                  <c:v>1.249150584796465</c:v>
                </c:pt>
                <c:pt idx="232">
                  <c:v>1.1684861172600662</c:v>
                </c:pt>
                <c:pt idx="233">
                  <c:v>1.0812114642670094</c:v>
                </c:pt>
                <c:pt idx="234">
                  <c:v>0.98888613317447915</c:v>
                </c:pt>
                <c:pt idx="235">
                  <c:v>0.89351397819068901</c:v>
                </c:pt>
                <c:pt idx="236">
                  <c:v>0.79738518615338883</c:v>
                </c:pt>
                <c:pt idx="237">
                  <c:v>0.70286317819326716</c:v>
                </c:pt>
                <c:pt idx="238">
                  <c:v>0.61215686538003289</c:v>
                </c:pt>
                <c:pt idx="239">
                  <c:v>0.52712354299037012</c:v>
                </c:pt>
              </c:numCache>
            </c:numRef>
          </c:xVal>
          <c:yVal>
            <c:numRef>
              <c:f>'Partial Uncompetitive'!$Y$21:$Y$260</c:f>
              <c:numCache>
                <c:formatCode>General</c:formatCode>
                <c:ptCount val="240"/>
                <c:pt idx="0">
                  <c:v>7.358235084143895</c:v>
                </c:pt>
                <c:pt idx="1">
                  <c:v>7.2180278888103135</c:v>
                </c:pt>
                <c:pt idx="2">
                  <c:v>7.0501078911953803</c:v>
                </c:pt>
                <c:pt idx="3">
                  <c:v>6.850884413519136</c:v>
                </c:pt>
                <c:pt idx="4">
                  <c:v>6.6171483955725021</c:v>
                </c:pt>
                <c:pt idx="5">
                  <c:v>6.3464893361303663</c:v>
                </c:pt>
                <c:pt idx="6">
                  <c:v>6.0377872846779539</c:v>
                </c:pt>
                <c:pt idx="7">
                  <c:v>5.6917207844828415</c:v>
                </c:pt>
                <c:pt idx="8">
                  <c:v>5.3111950635454939</c:v>
                </c:pt>
                <c:pt idx="9">
                  <c:v>4.9015707564897832</c:v>
                </c:pt>
                <c:pt idx="10">
                  <c:v>4.4705805469487503</c:v>
                </c:pt>
                <c:pt idx="11">
                  <c:v>4.0278720957237075</c:v>
                </c:pt>
                <c:pt idx="12">
                  <c:v>3.5842054343052445</c:v>
                </c:pt>
                <c:pt idx="13">
                  <c:v>3.1504334953930475</c:v>
                </c:pt>
                <c:pt idx="14">
                  <c:v>2.7364640233180504</c:v>
                </c:pt>
                <c:pt idx="15">
                  <c:v>7.0713962286301895</c:v>
                </c:pt>
                <c:pt idx="16">
                  <c:v>6.9418108400918923</c:v>
                </c:pt>
                <c:pt idx="17">
                  <c:v>6.7863583565993926</c:v>
                </c:pt>
                <c:pt idx="18">
                  <c:v>6.6015668824336649</c:v>
                </c:pt>
                <c:pt idx="19">
                  <c:v>6.3842637559032003</c:v>
                </c:pt>
                <c:pt idx="20">
                  <c:v>6.1319574567266768</c:v>
                </c:pt>
                <c:pt idx="21">
                  <c:v>5.8432982971308727</c:v>
                </c:pt>
                <c:pt idx="22">
                  <c:v>5.518568133317495</c:v>
                </c:pt>
                <c:pt idx="23">
                  <c:v>5.160113775358683</c:v>
                </c:pt>
                <c:pt idx="24">
                  <c:v>4.7726120815015731</c:v>
                </c:pt>
                <c:pt idx="25">
                  <c:v>4.3630544923257482</c:v>
                </c:pt>
                <c:pt idx="26">
                  <c:v>3.9403791904850833</c:v>
                </c:pt>
                <c:pt idx="27">
                  <c:v>3.5147593695451724</c:v>
                </c:pt>
                <c:pt idx="28">
                  <c:v>3.0966533395821969</c:v>
                </c:pt>
                <c:pt idx="29">
                  <c:v>2.6957975817661599</c:v>
                </c:pt>
                <c:pt idx="30">
                  <c:v>7.0031470270464817</c:v>
                </c:pt>
                <c:pt idx="31">
                  <c:v>6.8760284575387045</c:v>
                </c:pt>
                <c:pt idx="32">
                  <c:v>6.7234758569446322</c:v>
                </c:pt>
                <c:pt idx="33">
                  <c:v>6.5420473013487044</c:v>
                </c:pt>
                <c:pt idx="34">
                  <c:v>6.3285815591353627</c:v>
                </c:pt>
                <c:pt idx="35">
                  <c:v>6.0805717060049433</c:v>
                </c:pt>
                <c:pt idx="36">
                  <c:v>5.7966181828594463</c:v>
                </c:pt>
                <c:pt idx="37">
                  <c:v>5.4769136776878016</c:v>
                </c:pt>
                <c:pt idx="38">
                  <c:v>5.1236769796340553</c:v>
                </c:pt>
                <c:pt idx="39">
                  <c:v>4.7414257530243482</c:v>
                </c:pt>
                <c:pt idx="40">
                  <c:v>4.3369763381721871</c:v>
                </c:pt>
                <c:pt idx="41">
                  <c:v>3.9190966655543402</c:v>
                </c:pt>
                <c:pt idx="42">
                  <c:v>3.4978163132207616</c:v>
                </c:pt>
                <c:pt idx="43">
                  <c:v>3.0834939770081404</c:v>
                </c:pt>
                <c:pt idx="44">
                  <c:v>2.6858191291259246</c:v>
                </c:pt>
                <c:pt idx="45">
                  <c:v>6.9196660447358269</c:v>
                </c:pt>
                <c:pt idx="46">
                  <c:v>6.7955331851351968</c:v>
                </c:pt>
                <c:pt idx="47">
                  <c:v>6.6464927286683615</c:v>
                </c:pt>
                <c:pt idx="48">
                  <c:v>6.4691402692638276</c:v>
                </c:pt>
                <c:pt idx="49">
                  <c:v>6.2603299684928828</c:v>
                </c:pt>
                <c:pt idx="50">
                  <c:v>6.0175380595573982</c:v>
                </c:pt>
                <c:pt idx="51">
                  <c:v>5.7393064838663514</c:v>
                </c:pt>
                <c:pt idx="52">
                  <c:v>5.4257216213706947</c:v>
                </c:pt>
                <c:pt idx="53">
                  <c:v>5.078848278827178</c:v>
                </c:pt>
                <c:pt idx="54">
                  <c:v>4.7030113443856782</c:v>
                </c:pt>
                <c:pt idx="55">
                  <c:v>4.3048137793678594</c:v>
                </c:pt>
                <c:pt idx="56">
                  <c:v>3.8928146376795736</c:v>
                </c:pt>
                <c:pt idx="57">
                  <c:v>3.476865827231014</c:v>
                </c:pt>
                <c:pt idx="58">
                  <c:v>3.0672012213566209</c:v>
                </c:pt>
                <c:pt idx="59">
                  <c:v>2.673449464832816</c:v>
                </c:pt>
                <c:pt idx="60">
                  <c:v>6.8180725413052858</c:v>
                </c:pt>
                <c:pt idx="61">
                  <c:v>6.6975261747663764</c:v>
                </c:pt>
                <c:pt idx="62">
                  <c:v>6.5527079132368078</c:v>
                </c:pt>
                <c:pt idx="63">
                  <c:v>6.3802602487521778</c:v>
                </c:pt>
                <c:pt idx="64">
                  <c:v>6.1770581405866869</c:v>
                </c:pt>
                <c:pt idx="65">
                  <c:v>5.9405602699146209</c:v>
                </c:pt>
                <c:pt idx="66">
                  <c:v>5.6692410963883004</c:v>
                </c:pt>
                <c:pt idx="67">
                  <c:v>5.3630617513769732</c:v>
                </c:pt>
                <c:pt idx="68">
                  <c:v>5.0239035897390947</c:v>
                </c:pt>
                <c:pt idx="69">
                  <c:v>4.6558598878375852</c:v>
                </c:pt>
                <c:pt idx="70">
                  <c:v>4.2652752405780809</c:v>
                </c:pt>
                <c:pt idx="71">
                  <c:v>3.8604536881737923</c:v>
                </c:pt>
                <c:pt idx="72">
                  <c:v>3.4510280230934827</c:v>
                </c:pt>
                <c:pt idx="73">
                  <c:v>3.0470758124720723</c:v>
                </c:pt>
                <c:pt idx="74">
                  <c:v>2.6581466928239421</c:v>
                </c:pt>
                <c:pt idx="75">
                  <c:v>6.6952001307982307</c:v>
                </c:pt>
                <c:pt idx="76">
                  <c:v>6.5789224350484474</c:v>
                </c:pt>
                <c:pt idx="77">
                  <c:v>6.4391342877606537</c:v>
                </c:pt>
                <c:pt idx="78">
                  <c:v>6.2725366633730149</c:v>
                </c:pt>
                <c:pt idx="79">
                  <c:v>6.0760326460440215</c:v>
                </c:pt>
                <c:pt idx="80">
                  <c:v>5.8470639647292462</c:v>
                </c:pt>
                <c:pt idx="81">
                  <c:v>5.5840288957999791</c:v>
                </c:pt>
                <c:pt idx="82">
                  <c:v>5.2867431840689916</c:v>
                </c:pt>
                <c:pt idx="83">
                  <c:v>4.9568722011764557</c:v>
                </c:pt>
                <c:pt idx="84">
                  <c:v>4.5982336673462507</c:v>
                </c:pt>
                <c:pt idx="85">
                  <c:v>4.2168618353205609</c:v>
                </c:pt>
                <c:pt idx="86">
                  <c:v>3.8207513287209065</c:v>
                </c:pt>
                <c:pt idx="87">
                  <c:v>3.4192658250850174</c:v>
                </c:pt>
                <c:pt idx="88">
                  <c:v>3.0222874281000163</c:v>
                </c:pt>
                <c:pt idx="89">
                  <c:v>2.63926283232562</c:v>
                </c:pt>
                <c:pt idx="90">
                  <c:v>6.5477002852673802</c:v>
                </c:pt>
                <c:pt idx="91">
                  <c:v>6.4364469415154959</c:v>
                </c:pt>
                <c:pt idx="92">
                  <c:v>6.3025862417412508</c:v>
                </c:pt>
                <c:pt idx="93">
                  <c:v>6.1428918086905844</c:v>
                </c:pt>
                <c:pt idx="94">
                  <c:v>5.9543046807767164</c:v>
                </c:pt>
                <c:pt idx="95">
                  <c:v>5.7342523395646401</c:v>
                </c:pt>
                <c:pt idx="96">
                  <c:v>5.4810494413002999</c:v>
                </c:pt>
                <c:pt idx="97">
                  <c:v>5.1943460911956709</c:v>
                </c:pt>
                <c:pt idx="98">
                  <c:v>4.875557105024499</c:v>
                </c:pt>
                <c:pt idx="99">
                  <c:v>4.5281763378848741</c:v>
                </c:pt>
                <c:pt idx="100">
                  <c:v>4.1578689846810564</c:v>
                </c:pt>
                <c:pt idx="101">
                  <c:v>3.772257186943107</c:v>
                </c:pt>
                <c:pt idx="102">
                  <c:v>3.3803759029895888</c:v>
                </c:pt>
                <c:pt idx="103">
                  <c:v>2.991863398442745</c:v>
                </c:pt>
                <c:pt idx="104">
                  <c:v>2.6160319928904525</c:v>
                </c:pt>
                <c:pt idx="105">
                  <c:v>6.3722198251002302</c:v>
                </c:pt>
                <c:pt idx="106">
                  <c:v>6.2668018189955168</c:v>
                </c:pt>
                <c:pt idx="107">
                  <c:v>6.1398348503601001</c:v>
                </c:pt>
                <c:pt idx="108">
                  <c:v>5.9881822666357865</c:v>
                </c:pt>
                <c:pt idx="109">
                  <c:v>5.8088360352930541</c:v>
                </c:pt>
                <c:pt idx="110">
                  <c:v>5.5992152141448663</c:v>
                </c:pt>
                <c:pt idx="111">
                  <c:v>5.3575460576395342</c:v>
                </c:pt>
                <c:pt idx="112">
                  <c:v>5.083294351970661</c:v>
                </c:pt>
                <c:pt idx="113">
                  <c:v>4.7775895417124152</c:v>
                </c:pt>
                <c:pt idx="114">
                  <c:v>4.4435505587292123</c:v>
                </c:pt>
                <c:pt idx="115">
                  <c:v>4.0864091718681488</c:v>
                </c:pt>
                <c:pt idx="116">
                  <c:v>3.7133435747080172</c:v>
                </c:pt>
                <c:pt idx="117">
                  <c:v>3.3329901000257265</c:v>
                </c:pt>
                <c:pt idx="118">
                  <c:v>2.9546840282464144</c:v>
                </c:pt>
                <c:pt idx="119">
                  <c:v>2.5875622800973597</c:v>
                </c:pt>
                <c:pt idx="120">
                  <c:v>6.1656675007845907</c:v>
                </c:pt>
                <c:pt idx="121">
                  <c:v>6.0669199231615956</c:v>
                </c:pt>
                <c:pt idx="122">
                  <c:v>5.9478461570192538</c:v>
                </c:pt>
                <c:pt idx="123">
                  <c:v>5.8054194466168303</c:v>
                </c:pt>
                <c:pt idx="124">
                  <c:v>5.636699430941742</c:v>
                </c:pt>
                <c:pt idx="125">
                  <c:v>5.4391068617461027</c:v>
                </c:pt>
                <c:pt idx="126">
                  <c:v>5.2107792576140994</c:v>
                </c:pt>
                <c:pt idx="127">
                  <c:v>4.950983349258232</c:v>
                </c:pt>
                <c:pt idx="128">
                  <c:v>4.6605309044594492</c:v>
                </c:pt>
                <c:pt idx="129">
                  <c:v>4.34211489545324</c:v>
                </c:pt>
                <c:pt idx="130">
                  <c:v>4.000465943339103</c:v>
                </c:pt>
                <c:pt idx="131">
                  <c:v>3.642239759984804</c:v>
                </c:pt>
                <c:pt idx="132">
                  <c:v>3.2755938774891078</c:v>
                </c:pt>
                <c:pt idx="133">
                  <c:v>2.909489375216892</c:v>
                </c:pt>
                <c:pt idx="134">
                  <c:v>2.5528348403571877</c:v>
                </c:pt>
                <c:pt idx="135">
                  <c:v>5.9255743336628974</c:v>
                </c:pt>
                <c:pt idx="136">
                  <c:v>5.8343106306889805</c:v>
                </c:pt>
                <c:pt idx="137">
                  <c:v>5.7241096167374064</c:v>
                </c:pt>
                <c:pt idx="138">
                  <c:v>5.5920776036540971</c:v>
                </c:pt>
                <c:pt idx="139">
                  <c:v>5.4353628593088796</c:v>
                </c:pt>
                <c:pt idx="140">
                  <c:v>5.251403425185984</c:v>
                </c:pt>
                <c:pt idx="141">
                  <c:v>5.0382542692931347</c:v>
                </c:pt>
                <c:pt idx="142">
                  <c:v>4.7949752710881599</c:v>
                </c:pt>
                <c:pt idx="143">
                  <c:v>4.5220344955897094</c:v>
                </c:pt>
                <c:pt idx="144">
                  <c:v>4.2216520827009667</c:v>
                </c:pt>
                <c:pt idx="145">
                  <c:v>3.8979903166644174</c:v>
                </c:pt>
                <c:pt idx="146">
                  <c:v>3.5570997255557915</c:v>
                </c:pt>
                <c:pt idx="147">
                  <c:v>3.2065698953553121</c:v>
                </c:pt>
                <c:pt idx="148">
                  <c:v>2.8549038477965585</c:v>
                </c:pt>
                <c:pt idx="149">
                  <c:v>2.5107147454620651</c:v>
                </c:pt>
                <c:pt idx="150">
                  <c:v>5.6505322974507344</c:v>
                </c:pt>
                <c:pt idx="151">
                  <c:v>5.5674848114815561</c:v>
                </c:pt>
                <c:pt idx="152">
                  <c:v>5.4670463850521775</c:v>
                </c:pt>
                <c:pt idx="153">
                  <c:v>5.3464820147227963</c:v>
                </c:pt>
                <c:pt idx="154">
                  <c:v>5.203053812697453</c:v>
                </c:pt>
                <c:pt idx="155">
                  <c:v>5.0342390994406516</c:v>
                </c:pt>
                <c:pt idx="156">
                  <c:v>4.8380250488208087</c:v>
                </c:pt>
                <c:pt idx="157">
                  <c:v>4.6132671896884894</c:v>
                </c:pt>
                <c:pt idx="158">
                  <c:v>4.3600747563101256</c:v>
                </c:pt>
                <c:pt idx="159">
                  <c:v>4.0801578726092131</c:v>
                </c:pt>
                <c:pt idx="160">
                  <c:v>3.7770495545246612</c:v>
                </c:pt>
                <c:pt idx="161">
                  <c:v>3.4561132380278932</c:v>
                </c:pt>
                <c:pt idx="162">
                  <c:v>3.1242756776423599</c:v>
                </c:pt>
                <c:pt idx="163">
                  <c:v>2.7894861939189539</c:v>
                </c:pt>
                <c:pt idx="164">
                  <c:v>2.4599796879782718</c:v>
                </c:pt>
                <c:pt idx="165">
                  <c:v>5.3406661937720301</c:v>
                </c:pt>
                <c:pt idx="166">
                  <c:v>5.2664175018276271</c:v>
                </c:pt>
                <c:pt idx="167">
                  <c:v>5.1764602317132891</c:v>
                </c:pt>
                <c:pt idx="168">
                  <c:v>5.0682449506719074</c:v>
                </c:pt>
                <c:pt idx="169">
                  <c:v>4.9391764502509226</c:v>
                </c:pt>
                <c:pt idx="170">
                  <c:v>4.7867999621989927</c:v>
                </c:pt>
                <c:pt idx="171">
                  <c:v>4.6090597203581423</c:v>
                </c:pt>
                <c:pt idx="172">
                  <c:v>4.4046228480198577</c:v>
                </c:pt>
                <c:pt idx="173">
                  <c:v>4.173240451916123</c:v>
                </c:pt>
                <c:pt idx="174">
                  <c:v>3.9160916822948377</c:v>
                </c:pt>
                <c:pt idx="175">
                  <c:v>3.6360331015752005</c:v>
                </c:pt>
                <c:pt idx="176">
                  <c:v>3.3376672707323651</c:v>
                </c:pt>
                <c:pt idx="177">
                  <c:v>3.02716332478844</c:v>
                </c:pt>
                <c:pt idx="178">
                  <c:v>2.7118126407235095</c:v>
                </c:pt>
                <c:pt idx="179">
                  <c:v>2.3993732705106683</c:v>
                </c:pt>
                <c:pt idx="180">
                  <c:v>4.9980592779773962</c:v>
                </c:pt>
                <c:pt idx="181">
                  <c:v>4.9329731787176767</c:v>
                </c:pt>
                <c:pt idx="182">
                  <c:v>4.8539611611606421</c:v>
                </c:pt>
                <c:pt idx="183">
                  <c:v>4.7586856198883964</c:v>
                </c:pt>
                <c:pt idx="184">
                  <c:v>4.6447249119847784</c:v>
                </c:pt>
                <c:pt idx="185">
                  <c:v>4.5097265961675115</c:v>
                </c:pt>
                <c:pt idx="186">
                  <c:v>4.3516272571558705</c:v>
                </c:pt>
                <c:pt idx="187">
                  <c:v>4.1689370810339126</c:v>
                </c:pt>
                <c:pt idx="188">
                  <c:v>3.9610698549731187</c:v>
                </c:pt>
                <c:pt idx="189">
                  <c:v>3.7286756473406677</c:v>
                </c:pt>
                <c:pt idx="190">
                  <c:v>3.4739097232707516</c:v>
                </c:pt>
                <c:pt idx="191">
                  <c:v>3.2005576338658921</c:v>
                </c:pt>
                <c:pt idx="192">
                  <c:v>2.9139450584175277</c:v>
                </c:pt>
                <c:pt idx="193">
                  <c:v>2.6205990508239414</c:v>
                </c:pt>
                <c:pt idx="194">
                  <c:v>2.3276892899818242</c:v>
                </c:pt>
                <c:pt idx="195">
                  <c:v>4.6270261734302913</c:v>
                </c:pt>
                <c:pt idx="196">
                  <c:v>4.571190804133404</c:v>
                </c:pt>
                <c:pt idx="197">
                  <c:v>4.5032634336596322</c:v>
                </c:pt>
                <c:pt idx="198">
                  <c:v>4.4211413673199083</c:v>
                </c:pt>
                <c:pt idx="199">
                  <c:v>4.3226068783721514</c:v>
                </c:pt>
                <c:pt idx="200">
                  <c:v>4.2054477528501204</c:v>
                </c:pt>
                <c:pt idx="201">
                  <c:v>4.0676371601808725</c:v>
                </c:pt>
                <c:pt idx="202">
                  <c:v>3.9075753468792396</c:v>
                </c:pt>
                <c:pt idx="203">
                  <c:v>3.7243819753565863</c:v>
                </c:pt>
                <c:pt idx="204">
                  <c:v>3.5182079665722865</c:v>
                </c:pt>
                <c:pt idx="205">
                  <c:v>3.2905130525282407</c:v>
                </c:pt>
                <c:pt idx="206">
                  <c:v>3.0442379906906987</c:v>
                </c:pt>
                <c:pt idx="207">
                  <c:v>2.7837997113440247</c:v>
                </c:pt>
                <c:pt idx="208">
                  <c:v>2.5148627368153611</c:v>
                </c:pt>
                <c:pt idx="209">
                  <c:v>2.2438908307160097</c:v>
                </c:pt>
                <c:pt idx="210">
                  <c:v>4.2341236589624804</c:v>
                </c:pt>
                <c:pt idx="211">
                  <c:v>4.1873202163248076</c:v>
                </c:pt>
                <c:pt idx="212">
                  <c:v>4.1302511541811242</c:v>
                </c:pt>
                <c:pt idx="213">
                  <c:v>4.0610657322788732</c:v>
                </c:pt>
                <c:pt idx="214">
                  <c:v>3.9777765630865121</c:v>
                </c:pt>
                <c:pt idx="215">
                  <c:v>3.8783493089267367</c:v>
                </c:pt>
                <c:pt idx="216">
                  <c:v>3.760843237842308</c:v>
                </c:pt>
                <c:pt idx="217">
                  <c:v>3.6236083144684605</c:v>
                </c:pt>
                <c:pt idx="218">
                  <c:v>3.4655345977211809</c:v>
                </c:pt>
                <c:pt idx="219">
                  <c:v>3.2863337353041242</c:v>
                </c:pt>
                <c:pt idx="220">
                  <c:v>3.0868120707527136</c:v>
                </c:pt>
                <c:pt idx="221">
                  <c:v>2.8690759634168308</c:v>
                </c:pt>
                <c:pt idx="222">
                  <c:v>2.6366017369198014</c:v>
                </c:pt>
                <c:pt idx="223">
                  <c:v>2.3941151036126227</c:v>
                </c:pt>
                <c:pt idx="224">
                  <c:v>2.1472621378498324</c:v>
                </c:pt>
                <c:pt idx="225">
                  <c:v>3.8278253800091724</c:v>
                </c:pt>
                <c:pt idx="226">
                  <c:v>3.7895326911477252</c:v>
                </c:pt>
                <c:pt idx="227">
                  <c:v>3.7427309120437546</c:v>
                </c:pt>
                <c:pt idx="228">
                  <c:v>3.6858296399467285</c:v>
                </c:pt>
                <c:pt idx="229">
                  <c:v>3.6170907072759246</c:v>
                </c:pt>
                <c:pt idx="230">
                  <c:v>3.5346903835954668</c:v>
                </c:pt>
                <c:pt idx="231">
                  <c:v>3.4368232806942056</c:v>
                </c:pt>
                <c:pt idx="232">
                  <c:v>3.3218555112909005</c:v>
                </c:pt>
                <c:pt idx="233">
                  <c:v>3.1885281829229362</c:v>
                </c:pt>
                <c:pt idx="234">
                  <c:v>3.0362004789943926</c:v>
                </c:pt>
                <c:pt idx="235">
                  <c:v>2.8651047555560472</c:v>
                </c:pt>
                <c:pt idx="236">
                  <c:v>2.6765676045200459</c:v>
                </c:pt>
                <c:pt idx="237">
                  <c:v>2.4731377215318773</c:v>
                </c:pt>
                <c:pt idx="238">
                  <c:v>2.2585629112500865</c:v>
                </c:pt>
                <c:pt idx="239">
                  <c:v>2.03758164014038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681-4D1C-9598-6B2193F0B5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AO$20:$AO$34</c:f>
              <c:numCache>
                <c:formatCode>General</c:formatCode>
                <c:ptCount val="15"/>
                <c:pt idx="0">
                  <c:v>7.358235084143895</c:v>
                </c:pt>
                <c:pt idx="1">
                  <c:v>7.2180278888103135</c:v>
                </c:pt>
                <c:pt idx="2">
                  <c:v>7.0501078911953803</c:v>
                </c:pt>
                <c:pt idx="3">
                  <c:v>6.850884413519136</c:v>
                </c:pt>
                <c:pt idx="4">
                  <c:v>6.6171483955725021</c:v>
                </c:pt>
                <c:pt idx="5">
                  <c:v>6.3464893361303663</c:v>
                </c:pt>
                <c:pt idx="6">
                  <c:v>6.0377872846779539</c:v>
                </c:pt>
                <c:pt idx="7">
                  <c:v>5.6917207844828415</c:v>
                </c:pt>
                <c:pt idx="8">
                  <c:v>5.3111950635454939</c:v>
                </c:pt>
                <c:pt idx="9">
                  <c:v>4.9015707564897832</c:v>
                </c:pt>
                <c:pt idx="10">
                  <c:v>4.4705805469487503</c:v>
                </c:pt>
                <c:pt idx="11">
                  <c:v>4.0278720957237075</c:v>
                </c:pt>
                <c:pt idx="12">
                  <c:v>3.5842054343052445</c:v>
                </c:pt>
                <c:pt idx="13">
                  <c:v>3.1504334953930475</c:v>
                </c:pt>
                <c:pt idx="14">
                  <c:v>2.736464023318050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4B3-4058-A85D-55CCB5BD82DA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AP$20:$AP$34</c:f>
              <c:numCache>
                <c:formatCode>General</c:formatCode>
                <c:ptCount val="15"/>
                <c:pt idx="0">
                  <c:v>7.0713962286301895</c:v>
                </c:pt>
                <c:pt idx="1">
                  <c:v>6.9418108400918923</c:v>
                </c:pt>
                <c:pt idx="2">
                  <c:v>6.7863583565993926</c:v>
                </c:pt>
                <c:pt idx="3">
                  <c:v>6.6015668824336649</c:v>
                </c:pt>
                <c:pt idx="4">
                  <c:v>6.3842637559032003</c:v>
                </c:pt>
                <c:pt idx="5">
                  <c:v>6.1319574567266768</c:v>
                </c:pt>
                <c:pt idx="6">
                  <c:v>5.8432982971308727</c:v>
                </c:pt>
                <c:pt idx="7">
                  <c:v>5.518568133317495</c:v>
                </c:pt>
                <c:pt idx="8">
                  <c:v>5.160113775358683</c:v>
                </c:pt>
                <c:pt idx="9">
                  <c:v>4.7726120815015731</c:v>
                </c:pt>
                <c:pt idx="10">
                  <c:v>4.3630544923257482</c:v>
                </c:pt>
                <c:pt idx="11">
                  <c:v>3.9403791904850833</c:v>
                </c:pt>
                <c:pt idx="12">
                  <c:v>3.5147593695451724</c:v>
                </c:pt>
                <c:pt idx="13">
                  <c:v>3.0966533395821969</c:v>
                </c:pt>
                <c:pt idx="14">
                  <c:v>2.69579758176615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4B3-4058-A85D-55CCB5BD82DA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AQ$20:$AQ$34</c:f>
              <c:numCache>
                <c:formatCode>General</c:formatCode>
                <c:ptCount val="15"/>
                <c:pt idx="0">
                  <c:v>7.0031470270464817</c:v>
                </c:pt>
                <c:pt idx="1">
                  <c:v>6.8760284575387045</c:v>
                </c:pt>
                <c:pt idx="2">
                  <c:v>6.7234758569446322</c:v>
                </c:pt>
                <c:pt idx="3">
                  <c:v>6.5420473013487044</c:v>
                </c:pt>
                <c:pt idx="4">
                  <c:v>6.3285815591353627</c:v>
                </c:pt>
                <c:pt idx="5">
                  <c:v>6.0805717060049433</c:v>
                </c:pt>
                <c:pt idx="6">
                  <c:v>5.7966181828594463</c:v>
                </c:pt>
                <c:pt idx="7">
                  <c:v>5.4769136776878016</c:v>
                </c:pt>
                <c:pt idx="8">
                  <c:v>5.1236769796340553</c:v>
                </c:pt>
                <c:pt idx="9">
                  <c:v>4.7414257530243482</c:v>
                </c:pt>
                <c:pt idx="10">
                  <c:v>4.3369763381721871</c:v>
                </c:pt>
                <c:pt idx="11">
                  <c:v>3.9190966655543402</c:v>
                </c:pt>
                <c:pt idx="12">
                  <c:v>3.4978163132207616</c:v>
                </c:pt>
                <c:pt idx="13">
                  <c:v>3.0834939770081404</c:v>
                </c:pt>
                <c:pt idx="14">
                  <c:v>2.68581912912592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A4B3-4058-A85D-55CCB5BD82DA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AR$20:$AR$34</c:f>
              <c:numCache>
                <c:formatCode>General</c:formatCode>
                <c:ptCount val="15"/>
                <c:pt idx="0">
                  <c:v>6.9196660447358269</c:v>
                </c:pt>
                <c:pt idx="1">
                  <c:v>6.7955331851351968</c:v>
                </c:pt>
                <c:pt idx="2">
                  <c:v>6.6464927286683615</c:v>
                </c:pt>
                <c:pt idx="3">
                  <c:v>6.4691402692638276</c:v>
                </c:pt>
                <c:pt idx="4">
                  <c:v>6.2603299684928828</c:v>
                </c:pt>
                <c:pt idx="5">
                  <c:v>6.0175380595573982</c:v>
                </c:pt>
                <c:pt idx="6">
                  <c:v>5.7393064838663514</c:v>
                </c:pt>
                <c:pt idx="7">
                  <c:v>5.4257216213706947</c:v>
                </c:pt>
                <c:pt idx="8">
                  <c:v>5.078848278827178</c:v>
                </c:pt>
                <c:pt idx="9">
                  <c:v>4.7030113443856782</c:v>
                </c:pt>
                <c:pt idx="10">
                  <c:v>4.3048137793678594</c:v>
                </c:pt>
                <c:pt idx="11">
                  <c:v>3.8928146376795736</c:v>
                </c:pt>
                <c:pt idx="12">
                  <c:v>3.476865827231014</c:v>
                </c:pt>
                <c:pt idx="13">
                  <c:v>3.0672012213566209</c:v>
                </c:pt>
                <c:pt idx="14">
                  <c:v>2.67344946483281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A4B3-4058-A85D-55CCB5BD82DA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AS$20:$AS$34</c:f>
              <c:numCache>
                <c:formatCode>General</c:formatCode>
                <c:ptCount val="15"/>
                <c:pt idx="0">
                  <c:v>6.8180725413052858</c:v>
                </c:pt>
                <c:pt idx="1">
                  <c:v>6.6975261747663764</c:v>
                </c:pt>
                <c:pt idx="2">
                  <c:v>6.5527079132368078</c:v>
                </c:pt>
                <c:pt idx="3">
                  <c:v>6.3802602487521778</c:v>
                </c:pt>
                <c:pt idx="4">
                  <c:v>6.1770581405866869</c:v>
                </c:pt>
                <c:pt idx="5">
                  <c:v>5.9405602699146209</c:v>
                </c:pt>
                <c:pt idx="6">
                  <c:v>5.6692410963883004</c:v>
                </c:pt>
                <c:pt idx="7">
                  <c:v>5.3630617513769732</c:v>
                </c:pt>
                <c:pt idx="8">
                  <c:v>5.0239035897390947</c:v>
                </c:pt>
                <c:pt idx="9">
                  <c:v>4.6558598878375852</c:v>
                </c:pt>
                <c:pt idx="10">
                  <c:v>4.2652752405780809</c:v>
                </c:pt>
                <c:pt idx="11">
                  <c:v>3.8604536881737923</c:v>
                </c:pt>
                <c:pt idx="12">
                  <c:v>3.4510280230934827</c:v>
                </c:pt>
                <c:pt idx="13">
                  <c:v>3.0470758124720723</c:v>
                </c:pt>
                <c:pt idx="14">
                  <c:v>2.658146692823942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A4B3-4058-A85D-55CCB5BD82DA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AT$20:$AT$34</c:f>
              <c:numCache>
                <c:formatCode>General</c:formatCode>
                <c:ptCount val="15"/>
                <c:pt idx="0">
                  <c:v>6.6952001307982307</c:v>
                </c:pt>
                <c:pt idx="1">
                  <c:v>6.5789224350484474</c:v>
                </c:pt>
                <c:pt idx="2">
                  <c:v>6.4391342877606537</c:v>
                </c:pt>
                <c:pt idx="3">
                  <c:v>6.2725366633730149</c:v>
                </c:pt>
                <c:pt idx="4">
                  <c:v>6.0760326460440215</c:v>
                </c:pt>
                <c:pt idx="5">
                  <c:v>5.8470639647292462</c:v>
                </c:pt>
                <c:pt idx="6">
                  <c:v>5.5840288957999791</c:v>
                </c:pt>
                <c:pt idx="7">
                  <c:v>5.2867431840689916</c:v>
                </c:pt>
                <c:pt idx="8">
                  <c:v>4.9568722011764557</c:v>
                </c:pt>
                <c:pt idx="9">
                  <c:v>4.5982336673462507</c:v>
                </c:pt>
                <c:pt idx="10">
                  <c:v>4.2168618353205609</c:v>
                </c:pt>
                <c:pt idx="11">
                  <c:v>3.8207513287209065</c:v>
                </c:pt>
                <c:pt idx="12">
                  <c:v>3.4192658250850174</c:v>
                </c:pt>
                <c:pt idx="13">
                  <c:v>3.0222874281000163</c:v>
                </c:pt>
                <c:pt idx="14">
                  <c:v>2.6392628323256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A4B3-4058-A85D-55CCB5BD82DA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AU$20:$AU$34</c:f>
              <c:numCache>
                <c:formatCode>General</c:formatCode>
                <c:ptCount val="15"/>
                <c:pt idx="0">
                  <c:v>6.5477002852673802</c:v>
                </c:pt>
                <c:pt idx="1">
                  <c:v>6.4364469415154959</c:v>
                </c:pt>
                <c:pt idx="2">
                  <c:v>6.3025862417412508</c:v>
                </c:pt>
                <c:pt idx="3">
                  <c:v>6.1428918086905844</c:v>
                </c:pt>
                <c:pt idx="4">
                  <c:v>5.9543046807767164</c:v>
                </c:pt>
                <c:pt idx="5">
                  <c:v>5.7342523395646401</c:v>
                </c:pt>
                <c:pt idx="6">
                  <c:v>5.4810494413002999</c:v>
                </c:pt>
                <c:pt idx="7">
                  <c:v>5.1943460911956709</c:v>
                </c:pt>
                <c:pt idx="8">
                  <c:v>4.875557105024499</c:v>
                </c:pt>
                <c:pt idx="9">
                  <c:v>4.5281763378848741</c:v>
                </c:pt>
                <c:pt idx="10">
                  <c:v>4.1578689846810564</c:v>
                </c:pt>
                <c:pt idx="11">
                  <c:v>3.772257186943107</c:v>
                </c:pt>
                <c:pt idx="12">
                  <c:v>3.3803759029895888</c:v>
                </c:pt>
                <c:pt idx="13">
                  <c:v>2.991863398442745</c:v>
                </c:pt>
                <c:pt idx="14">
                  <c:v>2.61603199289045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A4B3-4058-A85D-55CCB5BD82DA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AV$20:$AV$34</c:f>
              <c:numCache>
                <c:formatCode>General</c:formatCode>
                <c:ptCount val="15"/>
                <c:pt idx="0">
                  <c:v>6.3722198251002302</c:v>
                </c:pt>
                <c:pt idx="1">
                  <c:v>6.2668018189955168</c:v>
                </c:pt>
                <c:pt idx="2">
                  <c:v>6.1398348503601001</c:v>
                </c:pt>
                <c:pt idx="3">
                  <c:v>5.9881822666357865</c:v>
                </c:pt>
                <c:pt idx="4">
                  <c:v>5.8088360352930541</c:v>
                </c:pt>
                <c:pt idx="5">
                  <c:v>5.5992152141448663</c:v>
                </c:pt>
                <c:pt idx="6">
                  <c:v>5.3575460576395342</c:v>
                </c:pt>
                <c:pt idx="7">
                  <c:v>5.083294351970661</c:v>
                </c:pt>
                <c:pt idx="8">
                  <c:v>4.7775895417124152</c:v>
                </c:pt>
                <c:pt idx="9">
                  <c:v>4.4435505587292123</c:v>
                </c:pt>
                <c:pt idx="10">
                  <c:v>4.0864091718681488</c:v>
                </c:pt>
                <c:pt idx="11">
                  <c:v>3.7133435747080172</c:v>
                </c:pt>
                <c:pt idx="12">
                  <c:v>3.3329901000257265</c:v>
                </c:pt>
                <c:pt idx="13">
                  <c:v>2.9546840282464144</c:v>
                </c:pt>
                <c:pt idx="14">
                  <c:v>2.58756228009735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A4B3-4058-A85D-55CCB5BD82DA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AW$20:$AW$34</c:f>
              <c:numCache>
                <c:formatCode>General</c:formatCode>
                <c:ptCount val="15"/>
                <c:pt idx="0">
                  <c:v>6.1656675007845907</c:v>
                </c:pt>
                <c:pt idx="1">
                  <c:v>6.0669199231615956</c:v>
                </c:pt>
                <c:pt idx="2">
                  <c:v>5.9478461570192538</c:v>
                </c:pt>
                <c:pt idx="3">
                  <c:v>5.8054194466168303</c:v>
                </c:pt>
                <c:pt idx="4">
                  <c:v>5.636699430941742</c:v>
                </c:pt>
                <c:pt idx="5">
                  <c:v>5.4391068617461027</c:v>
                </c:pt>
                <c:pt idx="6">
                  <c:v>5.2107792576140994</c:v>
                </c:pt>
                <c:pt idx="7">
                  <c:v>4.950983349258232</c:v>
                </c:pt>
                <c:pt idx="8">
                  <c:v>4.6605309044594492</c:v>
                </c:pt>
                <c:pt idx="9">
                  <c:v>4.34211489545324</c:v>
                </c:pt>
                <c:pt idx="10">
                  <c:v>4.000465943339103</c:v>
                </c:pt>
                <c:pt idx="11">
                  <c:v>3.642239759984804</c:v>
                </c:pt>
                <c:pt idx="12">
                  <c:v>3.2755938774891078</c:v>
                </c:pt>
                <c:pt idx="13">
                  <c:v>2.909489375216892</c:v>
                </c:pt>
                <c:pt idx="14">
                  <c:v>2.55283484035718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A4B3-4058-A85D-55CCB5BD82DA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AX$20:$AX$34</c:f>
              <c:numCache>
                <c:formatCode>General</c:formatCode>
                <c:ptCount val="15"/>
                <c:pt idx="0">
                  <c:v>5.9255743336628974</c:v>
                </c:pt>
                <c:pt idx="1">
                  <c:v>5.8343106306889805</c:v>
                </c:pt>
                <c:pt idx="2">
                  <c:v>5.7241096167374064</c:v>
                </c:pt>
                <c:pt idx="3">
                  <c:v>5.5920776036540971</c:v>
                </c:pt>
                <c:pt idx="4">
                  <c:v>5.4353628593088796</c:v>
                </c:pt>
                <c:pt idx="5">
                  <c:v>5.251403425185984</c:v>
                </c:pt>
                <c:pt idx="6">
                  <c:v>5.0382542692931347</c:v>
                </c:pt>
                <c:pt idx="7">
                  <c:v>4.7949752710881599</c:v>
                </c:pt>
                <c:pt idx="8">
                  <c:v>4.5220344955897094</c:v>
                </c:pt>
                <c:pt idx="9">
                  <c:v>4.2216520827009667</c:v>
                </c:pt>
                <c:pt idx="10">
                  <c:v>3.8979903166644174</c:v>
                </c:pt>
                <c:pt idx="11">
                  <c:v>3.5570997255557915</c:v>
                </c:pt>
                <c:pt idx="12">
                  <c:v>3.2065698953553121</c:v>
                </c:pt>
                <c:pt idx="13">
                  <c:v>2.8549038477965585</c:v>
                </c:pt>
                <c:pt idx="14">
                  <c:v>2.510714745462065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A4B3-4058-A85D-55CCB5BD82DA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AY$20:$AY$34</c:f>
              <c:numCache>
                <c:formatCode>General</c:formatCode>
                <c:ptCount val="15"/>
                <c:pt idx="0">
                  <c:v>5.6505322974507344</c:v>
                </c:pt>
                <c:pt idx="1">
                  <c:v>5.5674848114815561</c:v>
                </c:pt>
                <c:pt idx="2">
                  <c:v>5.4670463850521775</c:v>
                </c:pt>
                <c:pt idx="3">
                  <c:v>5.3464820147227963</c:v>
                </c:pt>
                <c:pt idx="4">
                  <c:v>5.203053812697453</c:v>
                </c:pt>
                <c:pt idx="5">
                  <c:v>5.0342390994406516</c:v>
                </c:pt>
                <c:pt idx="6">
                  <c:v>4.8380250488208087</c:v>
                </c:pt>
                <c:pt idx="7">
                  <c:v>4.6132671896884894</c:v>
                </c:pt>
                <c:pt idx="8">
                  <c:v>4.3600747563101256</c:v>
                </c:pt>
                <c:pt idx="9">
                  <c:v>4.0801578726092131</c:v>
                </c:pt>
                <c:pt idx="10">
                  <c:v>3.7770495545246612</c:v>
                </c:pt>
                <c:pt idx="11">
                  <c:v>3.4561132380278932</c:v>
                </c:pt>
                <c:pt idx="12">
                  <c:v>3.1242756776423599</c:v>
                </c:pt>
                <c:pt idx="13">
                  <c:v>2.7894861939189539</c:v>
                </c:pt>
                <c:pt idx="14">
                  <c:v>2.459979687978271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A4B3-4058-A85D-55CCB5BD82DA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AZ$20:$AZ$34</c:f>
              <c:numCache>
                <c:formatCode>General</c:formatCode>
                <c:ptCount val="15"/>
                <c:pt idx="0">
                  <c:v>5.3406661937720301</c:v>
                </c:pt>
                <c:pt idx="1">
                  <c:v>5.2664175018276271</c:v>
                </c:pt>
                <c:pt idx="2">
                  <c:v>5.1764602317132891</c:v>
                </c:pt>
                <c:pt idx="3">
                  <c:v>5.0682449506719074</c:v>
                </c:pt>
                <c:pt idx="4">
                  <c:v>4.9391764502509226</c:v>
                </c:pt>
                <c:pt idx="5">
                  <c:v>4.7867999621989927</c:v>
                </c:pt>
                <c:pt idx="6">
                  <c:v>4.6090597203581423</c:v>
                </c:pt>
                <c:pt idx="7">
                  <c:v>4.4046228480198577</c:v>
                </c:pt>
                <c:pt idx="8">
                  <c:v>4.173240451916123</c:v>
                </c:pt>
                <c:pt idx="9">
                  <c:v>3.9160916822948377</c:v>
                </c:pt>
                <c:pt idx="10">
                  <c:v>3.6360331015752005</c:v>
                </c:pt>
                <c:pt idx="11">
                  <c:v>3.3376672707323651</c:v>
                </c:pt>
                <c:pt idx="12">
                  <c:v>3.02716332478844</c:v>
                </c:pt>
                <c:pt idx="13">
                  <c:v>2.7118126407235095</c:v>
                </c:pt>
                <c:pt idx="14">
                  <c:v>2.399373270510668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A4B3-4058-A85D-55CCB5BD82DA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BA$20:$BA$34</c:f>
              <c:numCache>
                <c:formatCode>General</c:formatCode>
                <c:ptCount val="15"/>
                <c:pt idx="0">
                  <c:v>4.9980592779773962</c:v>
                </c:pt>
                <c:pt idx="1">
                  <c:v>4.9329731787176767</c:v>
                </c:pt>
                <c:pt idx="2">
                  <c:v>4.8539611611606421</c:v>
                </c:pt>
                <c:pt idx="3">
                  <c:v>4.7586856198883964</c:v>
                </c:pt>
                <c:pt idx="4">
                  <c:v>4.6447249119847784</c:v>
                </c:pt>
                <c:pt idx="5">
                  <c:v>4.5097265961675115</c:v>
                </c:pt>
                <c:pt idx="6">
                  <c:v>4.3516272571558705</c:v>
                </c:pt>
                <c:pt idx="7">
                  <c:v>4.1689370810339126</c:v>
                </c:pt>
                <c:pt idx="8">
                  <c:v>3.9610698549731187</c:v>
                </c:pt>
                <c:pt idx="9">
                  <c:v>3.7286756473406677</c:v>
                </c:pt>
                <c:pt idx="10">
                  <c:v>3.4739097232707516</c:v>
                </c:pt>
                <c:pt idx="11">
                  <c:v>3.2005576338658921</c:v>
                </c:pt>
                <c:pt idx="12">
                  <c:v>2.9139450584175277</c:v>
                </c:pt>
                <c:pt idx="13">
                  <c:v>2.6205990508239414</c:v>
                </c:pt>
                <c:pt idx="14">
                  <c:v>2.327689289981824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A4B3-4058-A85D-55CCB5BD82DA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BB$20:$BB$34</c:f>
              <c:numCache>
                <c:formatCode>General</c:formatCode>
                <c:ptCount val="15"/>
                <c:pt idx="0">
                  <c:v>4.6270261734302913</c:v>
                </c:pt>
                <c:pt idx="1">
                  <c:v>4.571190804133404</c:v>
                </c:pt>
                <c:pt idx="2">
                  <c:v>4.5032634336596322</c:v>
                </c:pt>
                <c:pt idx="3">
                  <c:v>4.4211413673199083</c:v>
                </c:pt>
                <c:pt idx="4">
                  <c:v>4.3226068783721514</c:v>
                </c:pt>
                <c:pt idx="5">
                  <c:v>4.2054477528501204</c:v>
                </c:pt>
                <c:pt idx="6">
                  <c:v>4.0676371601808725</c:v>
                </c:pt>
                <c:pt idx="7">
                  <c:v>3.9075753468792396</c:v>
                </c:pt>
                <c:pt idx="8">
                  <c:v>3.7243819753565863</c:v>
                </c:pt>
                <c:pt idx="9">
                  <c:v>3.5182079665722865</c:v>
                </c:pt>
                <c:pt idx="10">
                  <c:v>3.2905130525282407</c:v>
                </c:pt>
                <c:pt idx="11">
                  <c:v>3.0442379906906987</c:v>
                </c:pt>
                <c:pt idx="12">
                  <c:v>2.7837997113440247</c:v>
                </c:pt>
                <c:pt idx="13">
                  <c:v>2.5148627368153611</c:v>
                </c:pt>
                <c:pt idx="14">
                  <c:v>2.24389083071600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A4B3-4058-A85D-55CCB5BD82DA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BC$20:$BC$34</c:f>
              <c:numCache>
                <c:formatCode>General</c:formatCode>
                <c:ptCount val="15"/>
                <c:pt idx="0">
                  <c:v>4.2341236589624804</c:v>
                </c:pt>
                <c:pt idx="1">
                  <c:v>4.1873202163248076</c:v>
                </c:pt>
                <c:pt idx="2">
                  <c:v>4.1302511541811242</c:v>
                </c:pt>
                <c:pt idx="3">
                  <c:v>4.0610657322788732</c:v>
                </c:pt>
                <c:pt idx="4">
                  <c:v>3.9777765630865121</c:v>
                </c:pt>
                <c:pt idx="5">
                  <c:v>3.8783493089267367</c:v>
                </c:pt>
                <c:pt idx="6">
                  <c:v>3.760843237842308</c:v>
                </c:pt>
                <c:pt idx="7">
                  <c:v>3.6236083144684605</c:v>
                </c:pt>
                <c:pt idx="8">
                  <c:v>3.4655345977211809</c:v>
                </c:pt>
                <c:pt idx="9">
                  <c:v>3.2863337353041242</c:v>
                </c:pt>
                <c:pt idx="10">
                  <c:v>3.0868120707527136</c:v>
                </c:pt>
                <c:pt idx="11">
                  <c:v>2.8690759634168308</c:v>
                </c:pt>
                <c:pt idx="12">
                  <c:v>2.6366017369198014</c:v>
                </c:pt>
                <c:pt idx="13">
                  <c:v>2.3941151036126227</c:v>
                </c:pt>
                <c:pt idx="14">
                  <c:v>2.147262137849832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A4B3-4058-A85D-55CCB5BD82DA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BD$20:$BD$34</c:f>
              <c:numCache>
                <c:formatCode>General</c:formatCode>
                <c:ptCount val="15"/>
                <c:pt idx="0">
                  <c:v>3.8278253800091724</c:v>
                </c:pt>
                <c:pt idx="1">
                  <c:v>3.7895326911477252</c:v>
                </c:pt>
                <c:pt idx="2">
                  <c:v>3.7427309120437546</c:v>
                </c:pt>
                <c:pt idx="3">
                  <c:v>3.6858296399467285</c:v>
                </c:pt>
                <c:pt idx="4">
                  <c:v>3.6170907072759246</c:v>
                </c:pt>
                <c:pt idx="5">
                  <c:v>3.5346903835954668</c:v>
                </c:pt>
                <c:pt idx="6">
                  <c:v>3.4368232806942056</c:v>
                </c:pt>
                <c:pt idx="7">
                  <c:v>3.3218555112909005</c:v>
                </c:pt>
                <c:pt idx="8">
                  <c:v>3.1885281829229362</c:v>
                </c:pt>
                <c:pt idx="9">
                  <c:v>3.0362004789943926</c:v>
                </c:pt>
                <c:pt idx="10">
                  <c:v>2.8651047555560472</c:v>
                </c:pt>
                <c:pt idx="11">
                  <c:v>2.6765676045200459</c:v>
                </c:pt>
                <c:pt idx="12">
                  <c:v>2.4731377215318773</c:v>
                </c:pt>
                <c:pt idx="13">
                  <c:v>2.2585629112500865</c:v>
                </c:pt>
                <c:pt idx="14">
                  <c:v>2.03758164014038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A4B3-4058-A85D-55CCB5BD82DA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BE$20:$BE$34</c:f>
              <c:numCache>
                <c:formatCode>General</c:formatCode>
                <c:ptCount val="15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A4B3-4058-A85D-55CCB5BD82DA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BF$20:$BF$34</c:f>
              <c:numCache>
                <c:formatCode>General</c:formatCode>
                <c:ptCount val="15"/>
                <c:pt idx="0">
                  <c:v>10.189231714008006</c:v>
                </c:pt>
                <c:pt idx="1">
                  <c:v>9.9628043425856063</c:v>
                </c:pt>
                <c:pt idx="2">
                  <c:v>9.6935393603535633</c:v>
                </c:pt>
                <c:pt idx="3">
                  <c:v>9.3767570283158665</c:v>
                </c:pt>
                <c:pt idx="4">
                  <c:v>9.0087524353678319</c:v>
                </c:pt>
                <c:pt idx="5">
                  <c:v>8.5874677161680655</c:v>
                </c:pt>
                <c:pt idx="6">
                  <c:v>8.1132106407412703</c:v>
                </c:pt>
                <c:pt idx="7">
                  <c:v>7.5892963710676318</c:v>
                </c:pt>
                <c:pt idx="8">
                  <c:v>7.0224490654278187</c:v>
                </c:pt>
                <c:pt idx="9">
                  <c:v>6.4227976961319975</c:v>
                </c:pt>
                <c:pt idx="10">
                  <c:v>5.8033572603169752</c:v>
                </c:pt>
                <c:pt idx="11">
                  <c:v>5.1790024804121124</c:v>
                </c:pt>
                <c:pt idx="12">
                  <c:v>4.5650837342657109</c:v>
                </c:pt>
                <c:pt idx="13">
                  <c:v>3.9759478596516438</c:v>
                </c:pt>
                <c:pt idx="14">
                  <c:v>3.42365795607544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A4B3-4058-A85D-55CCB5BD82DA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BG$20:$BG$34</c:f>
              <c:numCache>
                <c:formatCode>General</c:formatCode>
                <c:ptCount val="15"/>
                <c:pt idx="0">
                  <c:v>9.583574542204996</c:v>
                </c:pt>
                <c:pt idx="1">
                  <c:v>9.3706062190448876</c:v>
                </c:pt>
                <c:pt idx="2">
                  <c:v>9.117346591503134</c:v>
                </c:pt>
                <c:pt idx="3">
                  <c:v>8.8193940885128352</c:v>
                </c:pt>
                <c:pt idx="4">
                  <c:v>8.4732640222446705</c:v>
                </c:pt>
                <c:pt idx="5">
                  <c:v>8.0770208487390267</c:v>
                </c:pt>
                <c:pt idx="6">
                  <c:v>7.6309540438912862</c:v>
                </c:pt>
                <c:pt idx="7">
                  <c:v>7.1381817134476222</c:v>
                </c:pt>
                <c:pt idx="8">
                  <c:v>6.6050283256236133</c:v>
                </c:pt>
                <c:pt idx="9">
                  <c:v>6.041020777431223</c:v>
                </c:pt>
                <c:pt idx="10">
                  <c:v>5.4584004427765631</c:v>
                </c:pt>
                <c:pt idx="11">
                  <c:v>4.8711578771006696</c:v>
                </c:pt>
                <c:pt idx="12">
                  <c:v>4.2937310178741326</c:v>
                </c:pt>
                <c:pt idx="13">
                  <c:v>3.7396139138250635</c:v>
                </c:pt>
                <c:pt idx="14">
                  <c:v>3.22015262288660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A4B3-4058-A85D-55CCB5BD82DA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BH$20:$BH$34</c:f>
              <c:numCache>
                <c:formatCode>General</c:formatCode>
                <c:ptCount val="15"/>
                <c:pt idx="0">
                  <c:v>8.9207525193031323</c:v>
                </c:pt>
                <c:pt idx="1">
                  <c:v>8.7225135744297297</c:v>
                </c:pt>
                <c:pt idx="2">
                  <c:v>8.4867699643100085</c:v>
                </c:pt>
                <c:pt idx="3">
                  <c:v>8.2094245406397466</c:v>
                </c:pt>
                <c:pt idx="4">
                  <c:v>7.8872336246020787</c:v>
                </c:pt>
                <c:pt idx="5">
                  <c:v>7.5183955389023938</c:v>
                </c:pt>
                <c:pt idx="6">
                  <c:v>7.1031797386183966</c:v>
                </c:pt>
                <c:pt idx="7">
                  <c:v>6.644488674142492</c:v>
                </c:pt>
                <c:pt idx="8">
                  <c:v>6.1482093989450632</c:v>
                </c:pt>
                <c:pt idx="9">
                  <c:v>5.6232099079633171</c:v>
                </c:pt>
                <c:pt idx="10">
                  <c:v>5.0808849335731283</c:v>
                </c:pt>
                <c:pt idx="11">
                  <c:v>4.5342574122735488</c:v>
                </c:pt>
                <c:pt idx="12">
                  <c:v>3.9967667206246622</c:v>
                </c:pt>
                <c:pt idx="13">
                  <c:v>3.4809736279570322</c:v>
                </c:pt>
                <c:pt idx="14">
                  <c:v>2.997439472782238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A4B3-4058-A85D-55CCB5BD82DA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BI$20:$BI$34</c:f>
              <c:numCache>
                <c:formatCode>General</c:formatCode>
                <c:ptCount val="15"/>
                <c:pt idx="0">
                  <c:v>8.2108969120459676</c:v>
                </c:pt>
                <c:pt idx="1">
                  <c:v>8.0284325362227236</c:v>
                </c:pt>
                <c:pt idx="2">
                  <c:v>7.8114478730815691</c:v>
                </c:pt>
                <c:pt idx="3">
                  <c:v>7.5561717987978589</c:v>
                </c:pt>
                <c:pt idx="4">
                  <c:v>7.2596187454698411</c:v>
                </c:pt>
                <c:pt idx="5">
                  <c:v>6.920130401592651</c:v>
                </c:pt>
                <c:pt idx="6">
                  <c:v>6.537954780757147</c:v>
                </c:pt>
                <c:pt idx="7">
                  <c:v>6.115763375184728</c:v>
                </c:pt>
                <c:pt idx="8">
                  <c:v>5.6589747848260643</c:v>
                </c:pt>
                <c:pt idx="9">
                  <c:v>5.1757513471171936</c:v>
                </c:pt>
                <c:pt idx="10">
                  <c:v>4.676581075561038</c:v>
                </c:pt>
                <c:pt idx="11">
                  <c:v>4.1734506258634294</c:v>
                </c:pt>
                <c:pt idx="12">
                  <c:v>3.6787299561930591</c:v>
                </c:pt>
                <c:pt idx="13">
                  <c:v>3.2039803313519784</c:v>
                </c:pt>
                <c:pt idx="14">
                  <c:v>2.75892268705543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A4B3-4058-A85D-55CCB5BD82DA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BJ$20:$BJ$34</c:f>
              <c:numCache>
                <c:formatCode>General</c:formatCode>
                <c:ptCount val="15"/>
                <c:pt idx="0">
                  <c:v>7.4680711053068256</c:v>
                </c:pt>
                <c:pt idx="1">
                  <c:v>7.302113969633341</c:v>
                </c:pt>
                <c:pt idx="2">
                  <c:v>7.1047595380216295</c:v>
                </c:pt>
                <c:pt idx="3">
                  <c:v>6.8725778537725573</c:v>
                </c:pt>
                <c:pt idx="4">
                  <c:v>6.6028534482084842</c:v>
                </c:pt>
                <c:pt idx="5">
                  <c:v>6.2940780344314327</c:v>
                </c:pt>
                <c:pt idx="6">
                  <c:v>5.9464771886666847</c:v>
                </c:pt>
                <c:pt idx="7">
                  <c:v>5.5624807178014084</c:v>
                </c:pt>
                <c:pt idx="8">
                  <c:v>5.1470170103120694</c:v>
                </c:pt>
                <c:pt idx="9">
                  <c:v>4.7075099709207509</c:v>
                </c:pt>
                <c:pt idx="10">
                  <c:v>4.2534987804784876</c:v>
                </c:pt>
                <c:pt idx="11">
                  <c:v>3.7958856824411287</c:v>
                </c:pt>
                <c:pt idx="12">
                  <c:v>3.345921546008837</c:v>
                </c:pt>
                <c:pt idx="13">
                  <c:v>2.9141217081215189</c:v>
                </c:pt>
                <c:pt idx="14">
                  <c:v>2.50932766805863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A4B3-4058-A85D-55CCB5BD82DA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BK$20:$BK$34</c:f>
              <c:numCache>
                <c:formatCode>General</c:formatCode>
                <c:ptCount val="15"/>
                <c:pt idx="0">
                  <c:v>6.7093426551880428</c:v>
                </c:pt>
                <c:pt idx="1">
                  <c:v>6.5602461517394195</c:v>
                </c:pt>
                <c:pt idx="2">
                  <c:v>6.3829422016924084</c:v>
                </c:pt>
                <c:pt idx="3">
                  <c:v>6.1743493192841603</c:v>
                </c:pt>
                <c:pt idx="4">
                  <c:v>5.9320279174284236</c:v>
                </c:pt>
                <c:pt idx="5">
                  <c:v>5.6546229456070423</c:v>
                </c:pt>
                <c:pt idx="6">
                  <c:v>5.3423370623337005</c:v>
                </c:pt>
                <c:pt idx="7">
                  <c:v>4.9973532150873474</c:v>
                </c:pt>
                <c:pt idx="8">
                  <c:v>4.6240990862722127</c:v>
                </c:pt>
                <c:pt idx="9">
                  <c:v>4.2292443393017178</c:v>
                </c:pt>
                <c:pt idx="10">
                  <c:v>3.8213590094737251</c:v>
                </c:pt>
                <c:pt idx="11">
                  <c:v>3.410237712563061</c:v>
                </c:pt>
                <c:pt idx="12">
                  <c:v>3.0059882710004664</c:v>
                </c:pt>
                <c:pt idx="13">
                  <c:v>2.6180577023182821</c:v>
                </c:pt>
                <c:pt idx="14">
                  <c:v>2.254389242114435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A4B3-4058-A85D-55CCB5BD82DA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BL$20:$BL$34</c:f>
              <c:numCache>
                <c:formatCode>General</c:formatCode>
                <c:ptCount val="15"/>
                <c:pt idx="0">
                  <c:v>5.9533009154625871</c:v>
                </c:pt>
                <c:pt idx="1">
                  <c:v>5.8210053395634187</c:v>
                </c:pt>
                <c:pt idx="2">
                  <c:v>5.6636808709265702</c:v>
                </c:pt>
                <c:pt idx="3">
                  <c:v>5.4785932607655718</c:v>
                </c:pt>
                <c:pt idx="4">
                  <c:v>5.2635778266695912</c:v>
                </c:pt>
                <c:pt idx="5">
                  <c:v>5.01743221187958</c:v>
                </c:pt>
                <c:pt idx="6">
                  <c:v>4.7403362383508414</c:v>
                </c:pt>
                <c:pt idx="7">
                  <c:v>4.4342268683004971</c:v>
                </c:pt>
                <c:pt idx="8">
                  <c:v>4.1030328510956835</c:v>
                </c:pt>
                <c:pt idx="9">
                  <c:v>3.7526722796622796</c:v>
                </c:pt>
                <c:pt idx="10">
                  <c:v>3.3907494755570102</c:v>
                </c:pt>
                <c:pt idx="11">
                  <c:v>3.0259553490606006</c:v>
                </c:pt>
                <c:pt idx="12">
                  <c:v>2.6672587234427545</c:v>
                </c:pt>
                <c:pt idx="13">
                  <c:v>2.3230420798218239</c:v>
                </c:pt>
                <c:pt idx="14">
                  <c:v>2.000353570928585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A4B3-4058-A85D-55CCB5BD82DA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BM$20:$BM$34</c:f>
              <c:numCache>
                <c:formatCode>General</c:formatCode>
                <c:ptCount val="15"/>
                <c:pt idx="0">
                  <c:v>5.2182748158671508</c:v>
                </c:pt>
                <c:pt idx="1">
                  <c:v>5.1023131532923252</c:v>
                </c:pt>
                <c:pt idx="2">
                  <c:v>4.9644127977979382</c:v>
                </c:pt>
                <c:pt idx="3">
                  <c:v>4.8021770854515999</c:v>
                </c:pt>
                <c:pt idx="4">
                  <c:v>4.6137085970115841</c:v>
                </c:pt>
                <c:pt idx="5">
                  <c:v>4.3979534250600514</c:v>
                </c:pt>
                <c:pt idx="6">
                  <c:v>4.1550691897801597</c:v>
                </c:pt>
                <c:pt idx="7">
                  <c:v>3.8867537057625756</c:v>
                </c:pt>
                <c:pt idx="8">
                  <c:v>3.5964506581445872</c:v>
                </c:pt>
                <c:pt idx="9">
                  <c:v>3.2893474607175688</c:v>
                </c:pt>
                <c:pt idx="10">
                  <c:v>2.9721095651754124</c:v>
                </c:pt>
                <c:pt idx="11">
                  <c:v>2.6523548559302883</c:v>
                </c:pt>
                <c:pt idx="12">
                  <c:v>2.3379448177720383</c:v>
                </c:pt>
                <c:pt idx="13">
                  <c:v>2.0362269862503561</c:v>
                </c:pt>
                <c:pt idx="14">
                  <c:v>1.75337931178563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A4B3-4058-A85D-55CCB5BD82DA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BN$20:$BN$34</c:f>
              <c:numCache>
                <c:formatCode>General</c:formatCode>
                <c:ptCount val="15"/>
                <c:pt idx="0">
                  <c:v>4.5206028212270803</c:v>
                </c:pt>
                <c:pt idx="1">
                  <c:v>4.4201449807553672</c:v>
                </c:pt>
                <c:pt idx="2">
                  <c:v>4.3006816028971153</c:v>
                </c:pt>
                <c:pt idx="3">
                  <c:v>4.1601364524756397</c:v>
                </c:pt>
                <c:pt idx="4">
                  <c:v>3.9968657910754972</c:v>
                </c:pt>
                <c:pt idx="5">
                  <c:v>3.8099566164086673</c:v>
                </c:pt>
                <c:pt idx="6">
                  <c:v>3.5995454751825986</c:v>
                </c:pt>
                <c:pt idx="7">
                  <c:v>3.367103187869442</c:v>
                </c:pt>
                <c:pt idx="8">
                  <c:v>3.1156130263926518</c:v>
                </c:pt>
                <c:pt idx="9">
                  <c:v>2.8495688586008225</c:v>
                </c:pt>
                <c:pt idx="10">
                  <c:v>2.5747449797918063</c:v>
                </c:pt>
                <c:pt idx="11">
                  <c:v>2.2977407797985667</c:v>
                </c:pt>
                <c:pt idx="12">
                  <c:v>2.0253666799910022</c:v>
                </c:pt>
                <c:pt idx="13">
                  <c:v>1.763987866394582</c:v>
                </c:pt>
                <c:pt idx="14">
                  <c:v>1.51895631089374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A4B3-4058-A85D-55CCB5BD82DA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BO$20:$BO$34</c:f>
              <c:numCache>
                <c:formatCode>General</c:formatCode>
                <c:ptCount val="15"/>
                <c:pt idx="0">
                  <c:v>3.8732897935834472</c:v>
                </c:pt>
                <c:pt idx="1">
                  <c:v>3.7872166870593706</c:v>
                </c:pt>
                <c:pt idx="2">
                  <c:v>3.6848594793010094</c:v>
                </c:pt>
                <c:pt idx="3">
                  <c:v>3.5644392348794076</c:v>
                </c:pt>
                <c:pt idx="4">
                  <c:v>3.4245475851588658</c:v>
                </c:pt>
                <c:pt idx="5">
                  <c:v>3.2644022622464615</c:v>
                </c:pt>
                <c:pt idx="6">
                  <c:v>3.0841202604876878</c:v>
                </c:pt>
                <c:pt idx="7">
                  <c:v>2.8849617909978029</c:v>
                </c:pt>
                <c:pt idx="8">
                  <c:v>2.6694829457737286</c:v>
                </c:pt>
                <c:pt idx="9">
                  <c:v>2.4415341078639248</c:v>
                </c:pt>
                <c:pt idx="10">
                  <c:v>2.2060627411192932</c:v>
                </c:pt>
                <c:pt idx="11">
                  <c:v>1.9687232571957025</c:v>
                </c:pt>
                <c:pt idx="12">
                  <c:v>1.7353508813109413</c:v>
                </c:pt>
                <c:pt idx="13">
                  <c:v>1.5113993573663627</c:v>
                </c:pt>
                <c:pt idx="14">
                  <c:v>1.30145429902796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A4B3-4058-A85D-55CCB5BD82DA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BP$20:$BP$34</c:f>
              <c:numCache>
                <c:formatCode>General</c:formatCode>
                <c:ptCount val="15"/>
                <c:pt idx="0">
                  <c:v>3.2852618100950188</c:v>
                </c:pt>
                <c:pt idx="1">
                  <c:v>3.2122559920929072</c:v>
                </c:pt>
                <c:pt idx="2">
                  <c:v>3.1254382625768828</c:v>
                </c:pt>
                <c:pt idx="3">
                  <c:v>3.0232997572639131</c:v>
                </c:pt>
                <c:pt idx="4">
                  <c:v>2.9046459206366011</c:v>
                </c:pt>
                <c:pt idx="5">
                  <c:v>2.7688132457097119</c:v>
                </c:pt>
                <c:pt idx="6">
                  <c:v>2.6159009651964511</c:v>
                </c:pt>
                <c:pt idx="7">
                  <c:v>2.4469779697996188</c:v>
                </c:pt>
                <c:pt idx="8">
                  <c:v>2.2642122954442554</c:v>
                </c:pt>
                <c:pt idx="9">
                  <c:v>2.0708697748094167</c:v>
                </c:pt>
                <c:pt idx="10">
                  <c:v>1.8711467667818351</c:v>
                </c:pt>
                <c:pt idx="11">
                  <c:v>1.6698392519520555</c:v>
                </c:pt>
                <c:pt idx="12">
                  <c:v>1.471896574051875</c:v>
                </c:pt>
                <c:pt idx="13">
                  <c:v>1.2819445105252725</c:v>
                </c:pt>
                <c:pt idx="14">
                  <c:v>1.103872504779685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A4B3-4058-A85D-55CCB5BD82DA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BQ$20:$BQ$34</c:f>
              <c:numCache>
                <c:formatCode>General</c:formatCode>
                <c:ptCount val="15"/>
                <c:pt idx="0">
                  <c:v>2.7612574341546301</c:v>
                </c:pt>
                <c:pt idx="1">
                  <c:v>2.6998961578400831</c:v>
                </c:pt>
                <c:pt idx="2">
                  <c:v>2.6269259914119725</c:v>
                </c:pt>
                <c:pt idx="3">
                  <c:v>2.5410787367906664</c:v>
                </c:pt>
                <c:pt idx="4">
                  <c:v>2.4413503719244702</c:v>
                </c:pt>
                <c:pt idx="5">
                  <c:v>2.3271832202257956</c:v>
                </c:pt>
                <c:pt idx="6">
                  <c:v>2.1986606866355221</c:v>
                </c:pt>
                <c:pt idx="7">
                  <c:v>2.0566811721244154</c:v>
                </c:pt>
                <c:pt idx="8">
                  <c:v>1.9030669075104676</c:v>
                </c:pt>
                <c:pt idx="9">
                  <c:v>1.74056282007346</c:v>
                </c:pt>
                <c:pt idx="10">
                  <c:v>1.5726959429213059</c:v>
                </c:pt>
                <c:pt idx="11">
                  <c:v>1.4034972902699832</c:v>
                </c:pt>
                <c:pt idx="12">
                  <c:v>1.2371267778168096</c:v>
                </c:pt>
                <c:pt idx="13">
                  <c:v>1.0774723642981887</c:v>
                </c:pt>
                <c:pt idx="14">
                  <c:v>0.9278031208397479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A4B3-4058-A85D-55CCB5BD82DA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BR$20:$BR$34</c:f>
              <c:numCache>
                <c:formatCode>General</c:formatCode>
                <c:ptCount val="15"/>
                <c:pt idx="0">
                  <c:v>2.3022432113341198</c:v>
                </c:pt>
                <c:pt idx="1">
                  <c:v>2.2510822510822504</c:v>
                </c:pt>
                <c:pt idx="2">
                  <c:v>2.19024219024219</c:v>
                </c:pt>
                <c:pt idx="3">
                  <c:v>2.1186656480774126</c:v>
                </c:pt>
                <c:pt idx="4">
                  <c:v>2.0355155049032594</c:v>
                </c:pt>
                <c:pt idx="5">
                  <c:v>1.9403267888116369</c:v>
                </c:pt>
                <c:pt idx="6">
                  <c:v>1.8331690400259804</c:v>
                </c:pt>
                <c:pt idx="7">
                  <c:v>1.7147913149400968</c:v>
                </c:pt>
                <c:pt idx="8">
                  <c:v>1.586712928080156</c:v>
                </c:pt>
                <c:pt idx="9">
                  <c:v>1.4512225071261833</c:v>
                </c:pt>
                <c:pt idx="10">
                  <c:v>1.3112607731889327</c:v>
                </c:pt>
                <c:pt idx="11">
                  <c:v>1.1701886498095184</c:v>
                </c:pt>
                <c:pt idx="12">
                  <c:v>1.0314745342316776</c:v>
                </c:pt>
                <c:pt idx="13">
                  <c:v>0.89836007516810001</c:v>
                </c:pt>
                <c:pt idx="14">
                  <c:v>0.773570913739114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A4B3-4058-A85D-55CCB5BD82DA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BS$20:$BS$34</c:f>
              <c:numCache>
                <c:formatCode>General</c:formatCode>
                <c:ptCount val="15"/>
                <c:pt idx="0">
                  <c:v>1.9061583577712606</c:v>
                </c:pt>
                <c:pt idx="1">
                  <c:v>1.8637992831541219</c:v>
                </c:pt>
                <c:pt idx="2">
                  <c:v>1.8134263295553619</c:v>
                </c:pt>
                <c:pt idx="3">
                  <c:v>1.7541640312038795</c:v>
                </c:pt>
                <c:pt idx="4">
                  <c:v>1.685319289005925</c:v>
                </c:pt>
                <c:pt idx="5">
                  <c:v>1.6065071262203878</c:v>
                </c:pt>
                <c:pt idx="6">
                  <c:v>1.5177851191612961</c:v>
                </c:pt>
                <c:pt idx="7">
                  <c:v>1.4197734543052418</c:v>
                </c:pt>
                <c:pt idx="8">
                  <c:v>1.3137300587330325</c:v>
                </c:pt>
                <c:pt idx="9">
                  <c:v>1.2015498177281305</c:v>
                </c:pt>
                <c:pt idx="10">
                  <c:v>1.0856675218876113</c:v>
                </c:pt>
                <c:pt idx="11">
                  <c:v>0.96886587134766577</c:v>
                </c:pt>
                <c:pt idx="12">
                  <c:v>0.85401654984773312</c:v>
                </c:pt>
                <c:pt idx="13">
                  <c:v>0.74380350309616894</c:v>
                </c:pt>
                <c:pt idx="14">
                  <c:v>0.640483444708729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A4B3-4058-A85D-55CCB5BD82DA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BT$20:$BT$34</c:f>
              <c:numCache>
                <c:formatCode>General</c:formatCode>
                <c:ptCount val="15"/>
                <c:pt idx="0">
                  <c:v>1.5687851971037812</c:v>
                </c:pt>
                <c:pt idx="1">
                  <c:v>1.5339233038348083</c:v>
                </c:pt>
                <c:pt idx="2">
                  <c:v>1.4924659172446784</c:v>
                </c:pt>
                <c:pt idx="3">
                  <c:v>1.4436925212562903</c:v>
                </c:pt>
                <c:pt idx="4">
                  <c:v>1.3870326891818676</c:v>
                </c:pt>
                <c:pt idx="5">
                  <c:v>1.3221695817566026</c:v>
                </c:pt>
                <c:pt idx="6">
                  <c:v>1.249150584796465</c:v>
                </c:pt>
                <c:pt idx="7">
                  <c:v>1.1684861172600662</c:v>
                </c:pt>
                <c:pt idx="8">
                  <c:v>1.0812114642670094</c:v>
                </c:pt>
                <c:pt idx="9">
                  <c:v>0.98888613317447915</c:v>
                </c:pt>
                <c:pt idx="10">
                  <c:v>0.89351397819068901</c:v>
                </c:pt>
                <c:pt idx="11">
                  <c:v>0.79738518615338883</c:v>
                </c:pt>
                <c:pt idx="12">
                  <c:v>0.70286317819326716</c:v>
                </c:pt>
                <c:pt idx="13">
                  <c:v>0.61215686538003289</c:v>
                </c:pt>
                <c:pt idx="14">
                  <c:v>0.527123542990370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A4B3-4058-A85D-55CCB5BD82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AO$36:$AO$50</c:f>
              <c:numCache>
                <c:formatCode>General</c:formatCode>
                <c:ptCount val="15"/>
                <c:pt idx="0">
                  <c:v>0.13590215432976296</c:v>
                </c:pt>
                <c:pt idx="1">
                  <c:v>0.13854199726080879</c:v>
                </c:pt>
                <c:pt idx="2">
                  <c:v>0.14184180092461607</c:v>
                </c:pt>
                <c:pt idx="3">
                  <c:v>0.14596655550437521</c:v>
                </c:pt>
                <c:pt idx="4">
                  <c:v>0.15112249872907407</c:v>
                </c:pt>
                <c:pt idx="5">
                  <c:v>0.15756742775994773</c:v>
                </c:pt>
                <c:pt idx="6">
                  <c:v>0.16562358904853974</c:v>
                </c:pt>
                <c:pt idx="7">
                  <c:v>0.17569379065927979</c:v>
                </c:pt>
                <c:pt idx="8">
                  <c:v>0.1882815426727048</c:v>
                </c:pt>
                <c:pt idx="9">
                  <c:v>0.2040162326894861</c:v>
                </c:pt>
                <c:pt idx="10">
                  <c:v>0.22368459521046266</c:v>
                </c:pt>
                <c:pt idx="11">
                  <c:v>0.24827004836168343</c:v>
                </c:pt>
                <c:pt idx="12">
                  <c:v>0.27900186480070949</c:v>
                </c:pt>
                <c:pt idx="13">
                  <c:v>0.31741663534949188</c:v>
                </c:pt>
                <c:pt idx="14">
                  <c:v>0.365435098535469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EF7-4891-B388-AA51F607164D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AP$36:$AP$50</c:f>
              <c:numCache>
                <c:formatCode>General</c:formatCode>
                <c:ptCount val="15"/>
                <c:pt idx="0">
                  <c:v>0.14141478820706832</c:v>
                </c:pt>
                <c:pt idx="1">
                  <c:v>0.14405463113811418</c:v>
                </c:pt>
                <c:pt idx="2">
                  <c:v>0.14735443480192145</c:v>
                </c:pt>
                <c:pt idx="3">
                  <c:v>0.15147918938168062</c:v>
                </c:pt>
                <c:pt idx="4">
                  <c:v>0.15663513260637946</c:v>
                </c:pt>
                <c:pt idx="5">
                  <c:v>0.16308006163725305</c:v>
                </c:pt>
                <c:pt idx="6">
                  <c:v>0.17113622292584507</c:v>
                </c:pt>
                <c:pt idx="7">
                  <c:v>0.18120642453658511</c:v>
                </c:pt>
                <c:pt idx="8">
                  <c:v>0.19379417655001013</c:v>
                </c:pt>
                <c:pt idx="9">
                  <c:v>0.20952886656679146</c:v>
                </c:pt>
                <c:pt idx="10">
                  <c:v>0.22919722908776805</c:v>
                </c:pt>
                <c:pt idx="11">
                  <c:v>0.25378268223898887</c:v>
                </c:pt>
                <c:pt idx="12">
                  <c:v>0.28451449867801476</c:v>
                </c:pt>
                <c:pt idx="13">
                  <c:v>0.32292926922679721</c:v>
                </c:pt>
                <c:pt idx="14">
                  <c:v>0.3709477324127752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EF7-4891-B388-AA51F607164D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AQ$36:$AQ$50</c:f>
              <c:numCache>
                <c:formatCode>General</c:formatCode>
                <c:ptCount val="15"/>
                <c:pt idx="0">
                  <c:v>0.14279294667639464</c:v>
                </c:pt>
                <c:pt idx="1">
                  <c:v>0.14543278960744049</c:v>
                </c:pt>
                <c:pt idx="2">
                  <c:v>0.14873259327124777</c:v>
                </c:pt>
                <c:pt idx="3">
                  <c:v>0.15285734785100691</c:v>
                </c:pt>
                <c:pt idx="4">
                  <c:v>0.15801329107570578</c:v>
                </c:pt>
                <c:pt idx="5">
                  <c:v>0.1644582201065794</c:v>
                </c:pt>
                <c:pt idx="6">
                  <c:v>0.17251438139517142</c:v>
                </c:pt>
                <c:pt idx="7">
                  <c:v>0.18258458300591143</c:v>
                </c:pt>
                <c:pt idx="8">
                  <c:v>0.19517233501933651</c:v>
                </c:pt>
                <c:pt idx="9">
                  <c:v>0.21090702503611783</c:v>
                </c:pt>
                <c:pt idx="10">
                  <c:v>0.23057538755709436</c:v>
                </c:pt>
                <c:pt idx="11">
                  <c:v>0.25516084070831513</c:v>
                </c:pt>
                <c:pt idx="12">
                  <c:v>0.28589265714734113</c:v>
                </c:pt>
                <c:pt idx="13">
                  <c:v>0.32430742769612358</c:v>
                </c:pt>
                <c:pt idx="14">
                  <c:v>0.3723258908821015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EF7-4891-B388-AA51F607164D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AR$36:$AR$50</c:f>
              <c:numCache>
                <c:formatCode>General</c:formatCode>
                <c:ptCount val="15"/>
                <c:pt idx="0">
                  <c:v>0.14451564476305259</c:v>
                </c:pt>
                <c:pt idx="1">
                  <c:v>0.14715548769409845</c:v>
                </c:pt>
                <c:pt idx="2">
                  <c:v>0.1504552913579057</c:v>
                </c:pt>
                <c:pt idx="3">
                  <c:v>0.15458004593766483</c:v>
                </c:pt>
                <c:pt idx="4">
                  <c:v>0.15973598916236373</c:v>
                </c:pt>
                <c:pt idx="5">
                  <c:v>0.16618091819323733</c:v>
                </c:pt>
                <c:pt idx="6">
                  <c:v>0.17423707948182934</c:v>
                </c:pt>
                <c:pt idx="7">
                  <c:v>0.18430728109256939</c:v>
                </c:pt>
                <c:pt idx="8">
                  <c:v>0.19689503310599443</c:v>
                </c:pt>
                <c:pt idx="9">
                  <c:v>0.21262972312277573</c:v>
                </c:pt>
                <c:pt idx="10">
                  <c:v>0.23229808564375229</c:v>
                </c:pt>
                <c:pt idx="11">
                  <c:v>0.25688353879497311</c:v>
                </c:pt>
                <c:pt idx="12">
                  <c:v>0.28761535523399906</c:v>
                </c:pt>
                <c:pt idx="13">
                  <c:v>0.32603012578278145</c:v>
                </c:pt>
                <c:pt idx="14">
                  <c:v>0.3740485889687594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9EF7-4891-B388-AA51F607164D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AS$36:$AS$50</c:f>
              <c:numCache>
                <c:formatCode>General</c:formatCode>
                <c:ptCount val="15"/>
                <c:pt idx="0">
                  <c:v>0.14666901737137503</c:v>
                </c:pt>
                <c:pt idx="1">
                  <c:v>0.14930886030242085</c:v>
                </c:pt>
                <c:pt idx="2">
                  <c:v>0.15260866396622813</c:v>
                </c:pt>
                <c:pt idx="3">
                  <c:v>0.15673341854598727</c:v>
                </c:pt>
                <c:pt idx="4">
                  <c:v>0.16188936177068614</c:v>
                </c:pt>
                <c:pt idx="5">
                  <c:v>0.16833429080155973</c:v>
                </c:pt>
                <c:pt idx="6">
                  <c:v>0.17639045209015178</c:v>
                </c:pt>
                <c:pt idx="7">
                  <c:v>0.18646065370089179</c:v>
                </c:pt>
                <c:pt idx="8">
                  <c:v>0.19904840571431681</c:v>
                </c:pt>
                <c:pt idx="9">
                  <c:v>0.21478309573109816</c:v>
                </c:pt>
                <c:pt idx="10">
                  <c:v>0.23445145825207475</c:v>
                </c:pt>
                <c:pt idx="11">
                  <c:v>0.25903691140329549</c:v>
                </c:pt>
                <c:pt idx="12">
                  <c:v>0.28976872784232144</c:v>
                </c:pt>
                <c:pt idx="13">
                  <c:v>0.32818349839110394</c:v>
                </c:pt>
                <c:pt idx="14">
                  <c:v>0.3762019615770819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9EF7-4891-B388-AA51F607164D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AT$36:$AT$50</c:f>
              <c:numCache>
                <c:formatCode>General</c:formatCode>
                <c:ptCount val="15"/>
                <c:pt idx="0">
                  <c:v>0.14936073313177806</c:v>
                </c:pt>
                <c:pt idx="1">
                  <c:v>0.15200057606282388</c:v>
                </c:pt>
                <c:pt idx="2">
                  <c:v>0.15530037972663113</c:v>
                </c:pt>
                <c:pt idx="3">
                  <c:v>0.15942513430639027</c:v>
                </c:pt>
                <c:pt idx="4">
                  <c:v>0.16458107753108916</c:v>
                </c:pt>
                <c:pt idx="5">
                  <c:v>0.17102600656196276</c:v>
                </c:pt>
                <c:pt idx="6">
                  <c:v>0.17908216785055481</c:v>
                </c:pt>
                <c:pt idx="7">
                  <c:v>0.18915236946129479</c:v>
                </c:pt>
                <c:pt idx="8">
                  <c:v>0.20174012147471981</c:v>
                </c:pt>
                <c:pt idx="9">
                  <c:v>0.21747481149150116</c:v>
                </c:pt>
                <c:pt idx="10">
                  <c:v>0.23714317401247773</c:v>
                </c:pt>
                <c:pt idx="11">
                  <c:v>0.26172862716369855</c:v>
                </c:pt>
                <c:pt idx="12">
                  <c:v>0.2924604436027245</c:v>
                </c:pt>
                <c:pt idx="13">
                  <c:v>0.33087521415150695</c:v>
                </c:pt>
                <c:pt idx="14">
                  <c:v>0.3788936773374849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9EF7-4891-B388-AA51F607164D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AU$36:$AU$50</c:f>
              <c:numCache>
                <c:formatCode>General</c:formatCode>
                <c:ptCount val="15"/>
                <c:pt idx="0">
                  <c:v>0.15272537783228179</c:v>
                </c:pt>
                <c:pt idx="1">
                  <c:v>0.15536522076332765</c:v>
                </c:pt>
                <c:pt idx="2">
                  <c:v>0.15866502442713493</c:v>
                </c:pt>
                <c:pt idx="3">
                  <c:v>0.16278977900689406</c:v>
                </c:pt>
                <c:pt idx="4">
                  <c:v>0.16794572223159293</c:v>
                </c:pt>
                <c:pt idx="5">
                  <c:v>0.17439065126246653</c:v>
                </c:pt>
                <c:pt idx="6">
                  <c:v>0.18244681255105855</c:v>
                </c:pt>
                <c:pt idx="7">
                  <c:v>0.19251701416179856</c:v>
                </c:pt>
                <c:pt idx="8">
                  <c:v>0.20510476617522361</c:v>
                </c:pt>
                <c:pt idx="9">
                  <c:v>0.22083945619200493</c:v>
                </c:pt>
                <c:pt idx="10">
                  <c:v>0.24050781871298152</c:v>
                </c:pt>
                <c:pt idx="11">
                  <c:v>0.26509327186420228</c:v>
                </c:pt>
                <c:pt idx="12">
                  <c:v>0.29582508830322823</c:v>
                </c:pt>
                <c:pt idx="13">
                  <c:v>0.33423985885201069</c:v>
                </c:pt>
                <c:pt idx="14">
                  <c:v>0.3822583220379887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9EF7-4891-B388-AA51F607164D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AV$36:$AV$50</c:f>
              <c:numCache>
                <c:formatCode>General</c:formatCode>
                <c:ptCount val="15"/>
                <c:pt idx="0">
                  <c:v>0.15693118370791151</c:v>
                </c:pt>
                <c:pt idx="1">
                  <c:v>0.15957102663895736</c:v>
                </c:pt>
                <c:pt idx="2">
                  <c:v>0.16287083030276461</c:v>
                </c:pt>
                <c:pt idx="3">
                  <c:v>0.16699558488252375</c:v>
                </c:pt>
                <c:pt idx="4">
                  <c:v>0.17215152810722265</c:v>
                </c:pt>
                <c:pt idx="5">
                  <c:v>0.17859645713809624</c:v>
                </c:pt>
                <c:pt idx="6">
                  <c:v>0.18665261842668826</c:v>
                </c:pt>
                <c:pt idx="7">
                  <c:v>0.19672282003742828</c:v>
                </c:pt>
                <c:pt idx="8">
                  <c:v>0.20931057205085338</c:v>
                </c:pt>
                <c:pt idx="9">
                  <c:v>0.22504526206763467</c:v>
                </c:pt>
                <c:pt idx="10">
                  <c:v>0.24471362458861126</c:v>
                </c:pt>
                <c:pt idx="11">
                  <c:v>0.26929907773983203</c:v>
                </c:pt>
                <c:pt idx="12">
                  <c:v>0.30003089417885798</c:v>
                </c:pt>
                <c:pt idx="13">
                  <c:v>0.33844566472764043</c:v>
                </c:pt>
                <c:pt idx="14">
                  <c:v>0.3864641279136183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9EF7-4891-B388-AA51F607164D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AW$36:$AW$50</c:f>
              <c:numCache>
                <c:formatCode>General</c:formatCode>
                <c:ptCount val="15"/>
                <c:pt idx="0">
                  <c:v>0.16218844105244865</c:v>
                </c:pt>
                <c:pt idx="1">
                  <c:v>0.16482828398349447</c:v>
                </c:pt>
                <c:pt idx="2">
                  <c:v>0.16812808764730175</c:v>
                </c:pt>
                <c:pt idx="3">
                  <c:v>0.17225284222706089</c:v>
                </c:pt>
                <c:pt idx="4">
                  <c:v>0.17740878545175978</c:v>
                </c:pt>
                <c:pt idx="5">
                  <c:v>0.18385371448263338</c:v>
                </c:pt>
                <c:pt idx="6">
                  <c:v>0.19190987577122542</c:v>
                </c:pt>
                <c:pt idx="7">
                  <c:v>0.20198007738196541</c:v>
                </c:pt>
                <c:pt idx="8">
                  <c:v>0.21456782939539049</c:v>
                </c:pt>
                <c:pt idx="9">
                  <c:v>0.23030251941217178</c:v>
                </c:pt>
                <c:pt idx="10">
                  <c:v>0.2499708819331484</c:v>
                </c:pt>
                <c:pt idx="11">
                  <c:v>0.27455633508436911</c:v>
                </c:pt>
                <c:pt idx="12">
                  <c:v>0.30528815152339511</c:v>
                </c:pt>
                <c:pt idx="13">
                  <c:v>0.34370292207217756</c:v>
                </c:pt>
                <c:pt idx="14">
                  <c:v>0.3917213852581555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9EF7-4891-B388-AA51F607164D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AX$36:$AX$50</c:f>
              <c:numCache>
                <c:formatCode>General</c:formatCode>
                <c:ptCount val="15"/>
                <c:pt idx="0">
                  <c:v>0.16876001273312005</c:v>
                </c:pt>
                <c:pt idx="1">
                  <c:v>0.17139985566416591</c:v>
                </c:pt>
                <c:pt idx="2">
                  <c:v>0.17469965932797318</c:v>
                </c:pt>
                <c:pt idx="3">
                  <c:v>0.17882441390773229</c:v>
                </c:pt>
                <c:pt idx="4">
                  <c:v>0.18398035713243119</c:v>
                </c:pt>
                <c:pt idx="5">
                  <c:v>0.19042528616330481</c:v>
                </c:pt>
                <c:pt idx="6">
                  <c:v>0.1984814474518968</c:v>
                </c:pt>
                <c:pt idx="7">
                  <c:v>0.20855164906263687</c:v>
                </c:pt>
                <c:pt idx="8">
                  <c:v>0.22113940107606189</c:v>
                </c:pt>
                <c:pt idx="9">
                  <c:v>0.23687409109284319</c:v>
                </c:pt>
                <c:pt idx="10">
                  <c:v>0.25654245361381978</c:v>
                </c:pt>
                <c:pt idx="11">
                  <c:v>0.28112790676504057</c:v>
                </c:pt>
                <c:pt idx="12">
                  <c:v>0.31185972320406646</c:v>
                </c:pt>
                <c:pt idx="13">
                  <c:v>0.35027449375284891</c:v>
                </c:pt>
                <c:pt idx="14">
                  <c:v>0.3982929569388268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9EF7-4891-B388-AA51F607164D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AY$36:$AY$50</c:f>
              <c:numCache>
                <c:formatCode>General</c:formatCode>
                <c:ptCount val="15"/>
                <c:pt idx="0">
                  <c:v>0.1769744773339593</c:v>
                </c:pt>
                <c:pt idx="1">
                  <c:v>0.17961432026500515</c:v>
                </c:pt>
                <c:pt idx="2">
                  <c:v>0.18291412392881243</c:v>
                </c:pt>
                <c:pt idx="3">
                  <c:v>0.18703887850857157</c:v>
                </c:pt>
                <c:pt idx="4">
                  <c:v>0.19219482173327043</c:v>
                </c:pt>
                <c:pt idx="5">
                  <c:v>0.19863975076414406</c:v>
                </c:pt>
                <c:pt idx="6">
                  <c:v>0.20669591205273607</c:v>
                </c:pt>
                <c:pt idx="7">
                  <c:v>0.21676611366347609</c:v>
                </c:pt>
                <c:pt idx="8">
                  <c:v>0.22935386567690114</c:v>
                </c:pt>
                <c:pt idx="9">
                  <c:v>0.24508855569368243</c:v>
                </c:pt>
                <c:pt idx="10">
                  <c:v>0.26475691821465902</c:v>
                </c:pt>
                <c:pt idx="11">
                  <c:v>0.28934237136587981</c:v>
                </c:pt>
                <c:pt idx="12">
                  <c:v>0.32007418780490576</c:v>
                </c:pt>
                <c:pt idx="13">
                  <c:v>0.35848895835368816</c:v>
                </c:pt>
                <c:pt idx="14">
                  <c:v>0.4065074215396662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9EF7-4891-B388-AA51F607164D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AZ$36:$AZ$50</c:f>
              <c:numCache>
                <c:formatCode>General</c:formatCode>
                <c:ptCount val="15"/>
                <c:pt idx="0">
                  <c:v>0.18724255808500839</c:v>
                </c:pt>
                <c:pt idx="1">
                  <c:v>0.18988240101605422</c:v>
                </c:pt>
                <c:pt idx="2">
                  <c:v>0.19318220467986152</c:v>
                </c:pt>
                <c:pt idx="3">
                  <c:v>0.19730695925962063</c:v>
                </c:pt>
                <c:pt idx="4">
                  <c:v>0.20246290248431953</c:v>
                </c:pt>
                <c:pt idx="5">
                  <c:v>0.20890783151519313</c:v>
                </c:pt>
                <c:pt idx="6">
                  <c:v>0.21696399280378514</c:v>
                </c:pt>
                <c:pt idx="7">
                  <c:v>0.22703419441452519</c:v>
                </c:pt>
                <c:pt idx="8">
                  <c:v>0.23962194642795023</c:v>
                </c:pt>
                <c:pt idx="9">
                  <c:v>0.25535663644473156</c:v>
                </c:pt>
                <c:pt idx="10">
                  <c:v>0.27502499896570809</c:v>
                </c:pt>
                <c:pt idx="11">
                  <c:v>0.29961045211692888</c:v>
                </c:pt>
                <c:pt idx="12">
                  <c:v>0.33034226855595483</c:v>
                </c:pt>
                <c:pt idx="13">
                  <c:v>0.36875703910473728</c:v>
                </c:pt>
                <c:pt idx="14">
                  <c:v>0.416775502290715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9EF7-4891-B388-AA51F607164D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BA$36:$BA$50</c:f>
              <c:numCache>
                <c:formatCode>General</c:formatCode>
                <c:ptCount val="15"/>
                <c:pt idx="0">
                  <c:v>0.20007765902381972</c:v>
                </c:pt>
                <c:pt idx="1">
                  <c:v>0.20271750195486557</c:v>
                </c:pt>
                <c:pt idx="2">
                  <c:v>0.20601730561867282</c:v>
                </c:pt>
                <c:pt idx="3">
                  <c:v>0.21014206019843198</c:v>
                </c:pt>
                <c:pt idx="4">
                  <c:v>0.21529800342313085</c:v>
                </c:pt>
                <c:pt idx="5">
                  <c:v>0.22174293245400448</c:v>
                </c:pt>
                <c:pt idx="6">
                  <c:v>0.22979909374259649</c:v>
                </c:pt>
                <c:pt idx="7">
                  <c:v>0.23986929535333648</c:v>
                </c:pt>
                <c:pt idx="8">
                  <c:v>0.25245704736676156</c:v>
                </c:pt>
                <c:pt idx="9">
                  <c:v>0.26819173738354285</c:v>
                </c:pt>
                <c:pt idx="10">
                  <c:v>0.28786009990451944</c:v>
                </c:pt>
                <c:pt idx="11">
                  <c:v>0.31244555305574023</c:v>
                </c:pt>
                <c:pt idx="12">
                  <c:v>0.34317736949476618</c:v>
                </c:pt>
                <c:pt idx="13">
                  <c:v>0.38159214004354863</c:v>
                </c:pt>
                <c:pt idx="14">
                  <c:v>0.429610603229526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9EF7-4891-B388-AA51F607164D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BB$36:$BB$50</c:f>
              <c:numCache>
                <c:formatCode>General</c:formatCode>
                <c:ptCount val="15"/>
                <c:pt idx="0">
                  <c:v>0.21612153519733393</c:v>
                </c:pt>
                <c:pt idx="1">
                  <c:v>0.21876137812837979</c:v>
                </c:pt>
                <c:pt idx="2">
                  <c:v>0.22206118179218703</c:v>
                </c:pt>
                <c:pt idx="3">
                  <c:v>0.2261859363719462</c:v>
                </c:pt>
                <c:pt idx="4">
                  <c:v>0.23134187959664507</c:v>
                </c:pt>
                <c:pt idx="5">
                  <c:v>0.23778680862751866</c:v>
                </c:pt>
                <c:pt idx="6">
                  <c:v>0.24584296991611065</c:v>
                </c:pt>
                <c:pt idx="7">
                  <c:v>0.25591317152685072</c:v>
                </c:pt>
                <c:pt idx="8">
                  <c:v>0.26850092354027577</c:v>
                </c:pt>
                <c:pt idx="9">
                  <c:v>0.28423561355705707</c:v>
                </c:pt>
                <c:pt idx="10">
                  <c:v>0.30390397607803366</c:v>
                </c:pt>
                <c:pt idx="11">
                  <c:v>0.32848942922925445</c:v>
                </c:pt>
                <c:pt idx="12">
                  <c:v>0.3592212456682804</c:v>
                </c:pt>
                <c:pt idx="13">
                  <c:v>0.39763601621706285</c:v>
                </c:pt>
                <c:pt idx="14">
                  <c:v>0.4456544794030407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9EF7-4891-B388-AA51F607164D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BC$36:$BC$50</c:f>
              <c:numCache>
                <c:formatCode>General</c:formatCode>
                <c:ptCount val="15"/>
                <c:pt idx="0">
                  <c:v>0.23617638041422664</c:v>
                </c:pt>
                <c:pt idx="1">
                  <c:v>0.2388162233452725</c:v>
                </c:pt>
                <c:pt idx="2">
                  <c:v>0.24211602700907978</c:v>
                </c:pt>
                <c:pt idx="3">
                  <c:v>0.24624078158883886</c:v>
                </c:pt>
                <c:pt idx="4">
                  <c:v>0.25139672481353781</c:v>
                </c:pt>
                <c:pt idx="5">
                  <c:v>0.25784165384441143</c:v>
                </c:pt>
                <c:pt idx="6">
                  <c:v>0.26589781513300342</c:v>
                </c:pt>
                <c:pt idx="7">
                  <c:v>0.27596801674374344</c:v>
                </c:pt>
                <c:pt idx="8">
                  <c:v>0.28855576875716848</c:v>
                </c:pt>
                <c:pt idx="9">
                  <c:v>0.30429045877394978</c:v>
                </c:pt>
                <c:pt idx="10">
                  <c:v>0.32395882129492637</c:v>
                </c:pt>
                <c:pt idx="11">
                  <c:v>0.34854427444614716</c:v>
                </c:pt>
                <c:pt idx="12">
                  <c:v>0.37927609088517317</c:v>
                </c:pt>
                <c:pt idx="13">
                  <c:v>0.41769086143395551</c:v>
                </c:pt>
                <c:pt idx="14">
                  <c:v>0.4657093246199334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9EF7-4891-B388-AA51F607164D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BD$36:$BD$50</c:f>
              <c:numCache>
                <c:formatCode>General</c:formatCode>
                <c:ptCount val="15"/>
                <c:pt idx="0">
                  <c:v>0.26124493693534256</c:v>
                </c:pt>
                <c:pt idx="1">
                  <c:v>0.26388477986638842</c:v>
                </c:pt>
                <c:pt idx="2">
                  <c:v>0.2671845835301957</c:v>
                </c:pt>
                <c:pt idx="3">
                  <c:v>0.27130933810995483</c:v>
                </c:pt>
                <c:pt idx="4">
                  <c:v>0.2764652813346537</c:v>
                </c:pt>
                <c:pt idx="5">
                  <c:v>0.28291021036552733</c:v>
                </c:pt>
                <c:pt idx="6">
                  <c:v>0.29096637165411937</c:v>
                </c:pt>
                <c:pt idx="7">
                  <c:v>0.30103657326485933</c:v>
                </c:pt>
                <c:pt idx="8">
                  <c:v>0.31362432527828438</c:v>
                </c:pt>
                <c:pt idx="9">
                  <c:v>0.32935901529506573</c:v>
                </c:pt>
                <c:pt idx="10">
                  <c:v>0.34902737781604232</c:v>
                </c:pt>
                <c:pt idx="11">
                  <c:v>0.373612830967263</c:v>
                </c:pt>
                <c:pt idx="12">
                  <c:v>0.40434464740628906</c:v>
                </c:pt>
                <c:pt idx="13">
                  <c:v>0.44275941795507145</c:v>
                </c:pt>
                <c:pt idx="14">
                  <c:v>0.4907778811410494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9EF7-4891-B388-AA51F607164D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BE$36:$BE$50</c:f>
              <c:numCache>
                <c:formatCode>General</c:formatCode>
                <c:ptCount val="15"/>
                <c:pt idx="0">
                  <c:v>7.3333333333333348E-2</c:v>
                </c:pt>
                <c:pt idx="1">
                  <c:v>7.5000000000000011E-2</c:v>
                </c:pt>
                <c:pt idx="2">
                  <c:v>7.7083333333333323E-2</c:v>
                </c:pt>
                <c:pt idx="3">
                  <c:v>7.9687499999999994E-2</c:v>
                </c:pt>
                <c:pt idx="4">
                  <c:v>8.2942708333333337E-2</c:v>
                </c:pt>
                <c:pt idx="5">
                  <c:v>8.7011718749999994E-2</c:v>
                </c:pt>
                <c:pt idx="6">
                  <c:v>9.2097981770833337E-2</c:v>
                </c:pt>
                <c:pt idx="7">
                  <c:v>9.8455810546874981E-2</c:v>
                </c:pt>
                <c:pt idx="8">
                  <c:v>0.10640309651692707</c:v>
                </c:pt>
                <c:pt idx="9">
                  <c:v>0.11633720397949217</c:v>
                </c:pt>
                <c:pt idx="10">
                  <c:v>0.12875483830769854</c:v>
                </c:pt>
                <c:pt idx="11">
                  <c:v>0.14427688121795654</c:v>
                </c:pt>
                <c:pt idx="12">
                  <c:v>0.16367943485577896</c:v>
                </c:pt>
                <c:pt idx="13">
                  <c:v>0.18793262690305704</c:v>
                </c:pt>
                <c:pt idx="14">
                  <c:v>0.21824911696215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9EF7-4891-B388-AA51F607164D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BF$36:$BF$50</c:f>
              <c:numCache>
                <c:formatCode>General</c:formatCode>
                <c:ptCount val="15"/>
                <c:pt idx="0">
                  <c:v>9.8142826472894393E-2</c:v>
                </c:pt>
                <c:pt idx="1">
                  <c:v>0.10037334525636926</c:v>
                </c:pt>
                <c:pt idx="2">
                  <c:v>0.10316149373571284</c:v>
                </c:pt>
                <c:pt idx="3">
                  <c:v>0.10664667933489232</c:v>
                </c:pt>
                <c:pt idx="4">
                  <c:v>0.1110031613338667</c:v>
                </c:pt>
                <c:pt idx="5">
                  <c:v>0.11644876383258464</c:v>
                </c:pt>
                <c:pt idx="6">
                  <c:v>0.12325576695598207</c:v>
                </c:pt>
                <c:pt idx="7">
                  <c:v>0.13176452086022883</c:v>
                </c:pt>
                <c:pt idx="8">
                  <c:v>0.14240046324053734</c:v>
                </c:pt>
                <c:pt idx="9">
                  <c:v>0.15569539121592296</c:v>
                </c:pt>
                <c:pt idx="10">
                  <c:v>0.17231405118515497</c:v>
                </c:pt>
                <c:pt idx="11">
                  <c:v>0.19308737614669502</c:v>
                </c:pt>
                <c:pt idx="12">
                  <c:v>0.21905403234862</c:v>
                </c:pt>
                <c:pt idx="13">
                  <c:v>0.25151235260102628</c:v>
                </c:pt>
                <c:pt idx="14">
                  <c:v>0.2920852529165340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9EF7-4891-B388-AA51F607164D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BG$36:$BG$50</c:f>
              <c:numCache>
                <c:formatCode>General</c:formatCode>
                <c:ptCount val="15"/>
                <c:pt idx="0">
                  <c:v>0.10434519975778467</c:v>
                </c:pt>
                <c:pt idx="1">
                  <c:v>0.10671668157046156</c:v>
                </c:pt>
                <c:pt idx="2">
                  <c:v>0.10968103383630771</c:v>
                </c:pt>
                <c:pt idx="3">
                  <c:v>0.1133864741686154</c:v>
                </c:pt>
                <c:pt idx="4">
                  <c:v>0.11801827458400002</c:v>
                </c:pt>
                <c:pt idx="5">
                  <c:v>0.1238080251032308</c:v>
                </c:pt>
                <c:pt idx="6">
                  <c:v>0.13104521325226925</c:v>
                </c:pt>
                <c:pt idx="7">
                  <c:v>0.14009169843856731</c:v>
                </c:pt>
                <c:pt idx="8">
                  <c:v>0.15139980492143992</c:v>
                </c:pt>
                <c:pt idx="9">
                  <c:v>0.16553493802503066</c:v>
                </c:pt>
                <c:pt idx="10">
                  <c:v>0.18320385440451908</c:v>
                </c:pt>
                <c:pt idx="11">
                  <c:v>0.20528999987887964</c:v>
                </c:pt>
                <c:pt idx="12">
                  <c:v>0.23289768172183026</c:v>
                </c:pt>
                <c:pt idx="13">
                  <c:v>0.26740728402551861</c:v>
                </c:pt>
                <c:pt idx="14">
                  <c:v>0.310544286905128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9EF7-4891-B388-AA51F607164D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BH$36:$BH$50</c:f>
              <c:numCache>
                <c:formatCode>General</c:formatCode>
                <c:ptCount val="15"/>
                <c:pt idx="0">
                  <c:v>0.11209816636389747</c:v>
                </c:pt>
                <c:pt idx="1">
                  <c:v>0.11464585196307696</c:v>
                </c:pt>
                <c:pt idx="2">
                  <c:v>0.1178304589620513</c:v>
                </c:pt>
                <c:pt idx="3">
                  <c:v>0.12181121771076925</c:v>
                </c:pt>
                <c:pt idx="4">
                  <c:v>0.12678716614666671</c:v>
                </c:pt>
                <c:pt idx="5">
                  <c:v>0.13300710169153848</c:v>
                </c:pt>
                <c:pt idx="6">
                  <c:v>0.14078202112262822</c:v>
                </c:pt>
                <c:pt idx="7">
                  <c:v>0.1505006704114904</c:v>
                </c:pt>
                <c:pt idx="8">
                  <c:v>0.16264898202256814</c:v>
                </c:pt>
                <c:pt idx="9">
                  <c:v>0.17783437153641526</c:v>
                </c:pt>
                <c:pt idx="10">
                  <c:v>0.19681610842872421</c:v>
                </c:pt>
                <c:pt idx="11">
                  <c:v>0.2205432795441104</c:v>
                </c:pt>
                <c:pt idx="12">
                  <c:v>0.25020224343834313</c:v>
                </c:pt>
                <c:pt idx="13">
                  <c:v>0.28727594830613395</c:v>
                </c:pt>
                <c:pt idx="14">
                  <c:v>0.3336180793908725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9EF7-4891-B388-AA51F607164D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BI$36:$BI$50</c:f>
              <c:numCache>
                <c:formatCode>General</c:formatCode>
                <c:ptCount val="15"/>
                <c:pt idx="0">
                  <c:v>0.12178937462153849</c:v>
                </c:pt>
                <c:pt idx="1">
                  <c:v>0.1245573149538462</c:v>
                </c:pt>
                <c:pt idx="2">
                  <c:v>0.12801724036923082</c:v>
                </c:pt>
                <c:pt idx="3">
                  <c:v>0.13234214713846157</c:v>
                </c:pt>
                <c:pt idx="4">
                  <c:v>0.13774828060000005</c:v>
                </c:pt>
                <c:pt idx="5">
                  <c:v>0.14450594742692313</c:v>
                </c:pt>
                <c:pt idx="6">
                  <c:v>0.15295303096057694</c:v>
                </c:pt>
                <c:pt idx="7">
                  <c:v>0.16351188537764424</c:v>
                </c:pt>
                <c:pt idx="8">
                  <c:v>0.1767104533989784</c:v>
                </c:pt>
                <c:pt idx="9">
                  <c:v>0.19320866342564605</c:v>
                </c:pt>
                <c:pt idx="10">
                  <c:v>0.21383142595898061</c:v>
                </c:pt>
                <c:pt idx="11">
                  <c:v>0.23960987912564888</c:v>
                </c:pt>
                <c:pt idx="12">
                  <c:v>0.27183294558398408</c:v>
                </c:pt>
                <c:pt idx="13">
                  <c:v>0.3121117786569032</c:v>
                </c:pt>
                <c:pt idx="14">
                  <c:v>0.3624603199980520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9EF7-4891-B388-AA51F607164D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BJ$36:$BJ$50</c:f>
              <c:numCache>
                <c:formatCode>General</c:formatCode>
                <c:ptCount val="15"/>
                <c:pt idx="0">
                  <c:v>0.1339033849435898</c:v>
                </c:pt>
                <c:pt idx="1">
                  <c:v>0.13694664369230775</c:v>
                </c:pt>
                <c:pt idx="2">
                  <c:v>0.14075071712820517</c:v>
                </c:pt>
                <c:pt idx="3">
                  <c:v>0.14550580892307696</c:v>
                </c:pt>
                <c:pt idx="4">
                  <c:v>0.15144967366666673</c:v>
                </c:pt>
                <c:pt idx="5">
                  <c:v>0.15887950459615388</c:v>
                </c:pt>
                <c:pt idx="6">
                  <c:v>0.16816679325801287</c:v>
                </c:pt>
                <c:pt idx="7">
                  <c:v>0.17977590408533656</c:v>
                </c:pt>
                <c:pt idx="8">
                  <c:v>0.19428729261949124</c:v>
                </c:pt>
                <c:pt idx="9">
                  <c:v>0.2124265282871845</c:v>
                </c:pt>
                <c:pt idx="10">
                  <c:v>0.23510057287180114</c:v>
                </c:pt>
                <c:pt idx="11">
                  <c:v>0.26344312860257196</c:v>
                </c:pt>
                <c:pt idx="12">
                  <c:v>0.29887132326603538</c:v>
                </c:pt>
                <c:pt idx="13">
                  <c:v>0.3431565665953647</c:v>
                </c:pt>
                <c:pt idx="14">
                  <c:v>0.398513120757026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9EF7-4891-B388-AA51F607164D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BK$36:$BK$50</c:f>
              <c:numCache>
                <c:formatCode>General</c:formatCode>
                <c:ptCount val="15"/>
                <c:pt idx="0">
                  <c:v>0.14904589784615391</c:v>
                </c:pt>
                <c:pt idx="1">
                  <c:v>0.15243330461538468</c:v>
                </c:pt>
                <c:pt idx="2">
                  <c:v>0.15666756307692312</c:v>
                </c:pt>
                <c:pt idx="3">
                  <c:v>0.1619603861538462</c:v>
                </c:pt>
                <c:pt idx="4">
                  <c:v>0.16857641500000006</c:v>
                </c:pt>
                <c:pt idx="5">
                  <c:v>0.17684645105769237</c:v>
                </c:pt>
                <c:pt idx="6">
                  <c:v>0.18718399612980777</c:v>
                </c:pt>
                <c:pt idx="7">
                  <c:v>0.20010592746995196</c:v>
                </c:pt>
                <c:pt idx="8">
                  <c:v>0.21625834164513225</c:v>
                </c:pt>
                <c:pt idx="9">
                  <c:v>0.23644885936410759</c:v>
                </c:pt>
                <c:pt idx="10">
                  <c:v>0.26168700651282678</c:v>
                </c:pt>
                <c:pt idx="11">
                  <c:v>0.2932346904487258</c:v>
                </c:pt>
                <c:pt idx="12">
                  <c:v>0.33266929536859952</c:v>
                </c:pt>
                <c:pt idx="13">
                  <c:v>0.38196255151844172</c:v>
                </c:pt>
                <c:pt idx="14">
                  <c:v>0.443579121705744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9EF7-4891-B388-AA51F607164D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BL$36:$BL$50</c:f>
              <c:numCache>
                <c:formatCode>General</c:formatCode>
                <c:ptCount val="15"/>
                <c:pt idx="0">
                  <c:v>0.16797403897435906</c:v>
                </c:pt>
                <c:pt idx="1">
                  <c:v>0.17179163076923085</c:v>
                </c:pt>
                <c:pt idx="2">
                  <c:v>0.17656362051282057</c:v>
                </c:pt>
                <c:pt idx="3">
                  <c:v>0.18252860769230772</c:v>
                </c:pt>
                <c:pt idx="4">
                  <c:v>0.18998484166666671</c:v>
                </c:pt>
                <c:pt idx="5">
                  <c:v>0.19930513413461545</c:v>
                </c:pt>
                <c:pt idx="6">
                  <c:v>0.21095549971955135</c:v>
                </c:pt>
                <c:pt idx="7">
                  <c:v>0.22551845670072115</c:v>
                </c:pt>
                <c:pt idx="8">
                  <c:v>0.24372215292718352</c:v>
                </c:pt>
                <c:pt idx="9">
                  <c:v>0.26647677321026142</c:v>
                </c:pt>
                <c:pt idx="10">
                  <c:v>0.29492004856410881</c:v>
                </c:pt>
                <c:pt idx="11">
                  <c:v>0.33047414275641812</c:v>
                </c:pt>
                <c:pt idx="12">
                  <c:v>0.37491676049680461</c:v>
                </c:pt>
                <c:pt idx="13">
                  <c:v>0.43047003267228784</c:v>
                </c:pt>
                <c:pt idx="14">
                  <c:v>0.499911622891641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9EF7-4891-B388-AA51F607164D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BM$36:$BM$50</c:f>
              <c:numCache>
                <c:formatCode>General</c:formatCode>
                <c:ptCount val="15"/>
                <c:pt idx="0">
                  <c:v>0.19163421538461542</c:v>
                </c:pt>
                <c:pt idx="1">
                  <c:v>0.19598953846153852</c:v>
                </c:pt>
                <c:pt idx="2">
                  <c:v>0.20143369230769234</c:v>
                </c:pt>
                <c:pt idx="3">
                  <c:v>0.20823888461538467</c:v>
                </c:pt>
                <c:pt idx="4">
                  <c:v>0.21674537500000007</c:v>
                </c:pt>
                <c:pt idx="5">
                  <c:v>0.22737848798076929</c:v>
                </c:pt>
                <c:pt idx="6">
                  <c:v>0.24066987920673083</c:v>
                </c:pt>
                <c:pt idx="7">
                  <c:v>0.25728411823918268</c:v>
                </c:pt>
                <c:pt idx="8">
                  <c:v>0.27805191702974763</c:v>
                </c:pt>
                <c:pt idx="9">
                  <c:v>0.30401166551795372</c:v>
                </c:pt>
                <c:pt idx="10">
                  <c:v>0.33646135112821135</c:v>
                </c:pt>
                <c:pt idx="11">
                  <c:v>0.3770234581410335</c:v>
                </c:pt>
                <c:pt idx="12">
                  <c:v>0.42772609190706107</c:v>
                </c:pt>
                <c:pt idx="13">
                  <c:v>0.49110438411459545</c:v>
                </c:pt>
                <c:pt idx="14">
                  <c:v>0.5703272493740135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9EF7-4891-B388-AA51F607164D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BN$36:$BN$50</c:f>
              <c:numCache>
                <c:formatCode>General</c:formatCode>
                <c:ptCount val="15"/>
                <c:pt idx="0">
                  <c:v>0.22120943589743597</c:v>
                </c:pt>
                <c:pt idx="1">
                  <c:v>0.22623692307692317</c:v>
                </c:pt>
                <c:pt idx="2">
                  <c:v>0.23252128205128206</c:v>
                </c:pt>
                <c:pt idx="3">
                  <c:v>0.24037673076923086</c:v>
                </c:pt>
                <c:pt idx="4">
                  <c:v>0.25019604166666676</c:v>
                </c:pt>
                <c:pt idx="5">
                  <c:v>0.26247018028846159</c:v>
                </c:pt>
                <c:pt idx="6">
                  <c:v>0.27781285356570518</c:v>
                </c:pt>
                <c:pt idx="7">
                  <c:v>0.29699119516225964</c:v>
                </c:pt>
                <c:pt idx="8">
                  <c:v>0.32096412215795278</c:v>
                </c:pt>
                <c:pt idx="9">
                  <c:v>0.35093028090256917</c:v>
                </c:pt>
                <c:pt idx="10">
                  <c:v>0.38838797933333963</c:v>
                </c:pt>
                <c:pt idx="11">
                  <c:v>0.43521010237180269</c:v>
                </c:pt>
                <c:pt idx="12">
                  <c:v>0.49373775616988158</c:v>
                </c:pt>
                <c:pt idx="13">
                  <c:v>0.56689732341748011</c:v>
                </c:pt>
                <c:pt idx="14">
                  <c:v>0.658346782476978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9EF7-4891-B388-AA51F607164D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BO$36:$BO$50</c:f>
              <c:numCache>
                <c:formatCode>General</c:formatCode>
                <c:ptCount val="15"/>
                <c:pt idx="0">
                  <c:v>0.25817846153846163</c:v>
                </c:pt>
                <c:pt idx="1">
                  <c:v>0.26404615384615393</c:v>
                </c:pt>
                <c:pt idx="2">
                  <c:v>0.27138076923076931</c:v>
                </c:pt>
                <c:pt idx="3">
                  <c:v>0.28054903846153856</c:v>
                </c:pt>
                <c:pt idx="4">
                  <c:v>0.29200937500000007</c:v>
                </c:pt>
                <c:pt idx="5">
                  <c:v>0.30633479567307698</c:v>
                </c:pt>
                <c:pt idx="6">
                  <c:v>0.32424157151442318</c:v>
                </c:pt>
                <c:pt idx="7">
                  <c:v>0.34662504131610578</c:v>
                </c:pt>
                <c:pt idx="8">
                  <c:v>0.37460437856820916</c:v>
                </c:pt>
                <c:pt idx="9">
                  <c:v>0.40957855013333833</c:v>
                </c:pt>
                <c:pt idx="10">
                  <c:v>0.45329626458974986</c:v>
                </c:pt>
                <c:pt idx="11">
                  <c:v>0.50794340766026425</c:v>
                </c:pt>
                <c:pt idx="12">
                  <c:v>0.57625233649840724</c:v>
                </c:pt>
                <c:pt idx="13">
                  <c:v>0.66163849754608595</c:v>
                </c:pt>
                <c:pt idx="14">
                  <c:v>0.7683711988556841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9EF7-4891-B388-AA51F607164D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BP$36:$BP$50</c:f>
              <c:numCache>
                <c:formatCode>General</c:formatCode>
                <c:ptCount val="15"/>
                <c:pt idx="0">
                  <c:v>0.30438974358974369</c:v>
                </c:pt>
                <c:pt idx="1">
                  <c:v>0.3113076923076924</c:v>
                </c:pt>
                <c:pt idx="2">
                  <c:v>0.31995512820512828</c:v>
                </c:pt>
                <c:pt idx="3">
                  <c:v>0.33076442307692316</c:v>
                </c:pt>
                <c:pt idx="4">
                  <c:v>0.3442760416666667</c:v>
                </c:pt>
                <c:pt idx="5">
                  <c:v>0.36116556490384621</c:v>
                </c:pt>
                <c:pt idx="6">
                  <c:v>0.38227746895032061</c:v>
                </c:pt>
                <c:pt idx="7">
                  <c:v>0.40866734900841351</c:v>
                </c:pt>
                <c:pt idx="8">
                  <c:v>0.44165469908102967</c:v>
                </c:pt>
                <c:pt idx="9">
                  <c:v>0.4828888866717998</c:v>
                </c:pt>
                <c:pt idx="10">
                  <c:v>0.53443162116026266</c:v>
                </c:pt>
                <c:pt idx="11">
                  <c:v>0.59886003927084119</c:v>
                </c:pt>
                <c:pt idx="12">
                  <c:v>0.67939556190906414</c:v>
                </c:pt>
                <c:pt idx="13">
                  <c:v>0.78006496520684299</c:v>
                </c:pt>
                <c:pt idx="14">
                  <c:v>0.905901719329066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9EF7-4891-B388-AA51F607164D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BQ$36:$BQ$50</c:f>
              <c:numCache>
                <c:formatCode>General</c:formatCode>
                <c:ptCount val="15"/>
                <c:pt idx="0">
                  <c:v>0.36215384615384622</c:v>
                </c:pt>
                <c:pt idx="1">
                  <c:v>0.37038461538461537</c:v>
                </c:pt>
                <c:pt idx="2">
                  <c:v>0.38067307692307695</c:v>
                </c:pt>
                <c:pt idx="3">
                  <c:v>0.39353365384615385</c:v>
                </c:pt>
                <c:pt idx="4">
                  <c:v>0.40960937500000005</c:v>
                </c:pt>
                <c:pt idx="5">
                  <c:v>0.42970402644230765</c:v>
                </c:pt>
                <c:pt idx="6">
                  <c:v>0.45482234074519234</c:v>
                </c:pt>
                <c:pt idx="7">
                  <c:v>0.48622023362379801</c:v>
                </c:pt>
                <c:pt idx="8">
                  <c:v>0.52546759972205526</c:v>
                </c:pt>
                <c:pt idx="9">
                  <c:v>0.57452680734487671</c:v>
                </c:pt>
                <c:pt idx="10">
                  <c:v>0.63585081687340361</c:v>
                </c:pt>
                <c:pt idx="11">
                  <c:v>0.71250582878406232</c:v>
                </c:pt>
                <c:pt idx="12">
                  <c:v>0.80832459367238541</c:v>
                </c:pt>
                <c:pt idx="13">
                  <c:v>0.92809804978278931</c:v>
                </c:pt>
                <c:pt idx="14">
                  <c:v>1.07781486992079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9EF7-4891-B388-AA51F607164D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BR$36:$BR$50</c:f>
              <c:numCache>
                <c:formatCode>General</c:formatCode>
                <c:ptCount val="15"/>
                <c:pt idx="0">
                  <c:v>0.43435897435897447</c:v>
                </c:pt>
                <c:pt idx="1">
                  <c:v>0.44423076923076937</c:v>
                </c:pt>
                <c:pt idx="2">
                  <c:v>0.45657051282051286</c:v>
                </c:pt>
                <c:pt idx="3">
                  <c:v>0.47199519230769232</c:v>
                </c:pt>
                <c:pt idx="4">
                  <c:v>0.49127604166666683</c:v>
                </c:pt>
                <c:pt idx="5">
                  <c:v>0.51537710336538467</c:v>
                </c:pt>
                <c:pt idx="6">
                  <c:v>0.54550343048878225</c:v>
                </c:pt>
                <c:pt idx="7">
                  <c:v>0.58316133939302883</c:v>
                </c:pt>
                <c:pt idx="8">
                  <c:v>0.63023372552333734</c:v>
                </c:pt>
                <c:pt idx="9">
                  <c:v>0.68907420818622289</c:v>
                </c:pt>
                <c:pt idx="10">
                  <c:v>0.76262481151482997</c:v>
                </c:pt>
                <c:pt idx="11">
                  <c:v>0.85456306567558871</c:v>
                </c:pt>
                <c:pt idx="12">
                  <c:v>0.96948588337653707</c:v>
                </c:pt>
                <c:pt idx="13">
                  <c:v>1.1131394055027226</c:v>
                </c:pt>
                <c:pt idx="14">
                  <c:v>1.292706308160454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9EF7-4891-B388-AA51F607164D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BS$36:$BS$50</c:f>
              <c:numCache>
                <c:formatCode>General</c:formatCode>
                <c:ptCount val="15"/>
                <c:pt idx="0">
                  <c:v>0.52461538461538471</c:v>
                </c:pt>
                <c:pt idx="1">
                  <c:v>0.53653846153846152</c:v>
                </c:pt>
                <c:pt idx="2">
                  <c:v>0.55144230769230762</c:v>
                </c:pt>
                <c:pt idx="3">
                  <c:v>0.57007211538461533</c:v>
                </c:pt>
                <c:pt idx="4">
                  <c:v>0.59335937500000002</c:v>
                </c:pt>
                <c:pt idx="5">
                  <c:v>0.62246844951923075</c:v>
                </c:pt>
                <c:pt idx="6">
                  <c:v>0.65885479266826918</c:v>
                </c:pt>
                <c:pt idx="7">
                  <c:v>0.70433772160456709</c:v>
                </c:pt>
                <c:pt idx="8">
                  <c:v>0.76119138277493992</c:v>
                </c:pt>
                <c:pt idx="9">
                  <c:v>0.83225845923790542</c:v>
                </c:pt>
                <c:pt idx="10">
                  <c:v>0.92109230481661253</c:v>
                </c:pt>
                <c:pt idx="11">
                  <c:v>1.0321346117899968</c:v>
                </c:pt>
                <c:pt idx="12">
                  <c:v>1.1709374955067264</c:v>
                </c:pt>
                <c:pt idx="13">
                  <c:v>1.3444411001526388</c:v>
                </c:pt>
                <c:pt idx="14">
                  <c:v>1.561320605960029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9EF7-4891-B388-AA51F607164D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BT$36:$BT$50</c:f>
              <c:numCache>
                <c:formatCode>General</c:formatCode>
                <c:ptCount val="15"/>
                <c:pt idx="0">
                  <c:v>0.63743589743589746</c:v>
                </c:pt>
                <c:pt idx="1">
                  <c:v>0.65192307692307694</c:v>
                </c:pt>
                <c:pt idx="2">
                  <c:v>0.67003205128205123</c:v>
                </c:pt>
                <c:pt idx="3">
                  <c:v>0.69266826923076918</c:v>
                </c:pt>
                <c:pt idx="4">
                  <c:v>0.72096354166666654</c:v>
                </c:pt>
                <c:pt idx="5">
                  <c:v>0.75633263221153835</c:v>
                </c:pt>
                <c:pt idx="6">
                  <c:v>0.8005439953926281</c:v>
                </c:pt>
                <c:pt idx="7">
                  <c:v>0.85580819936899022</c:v>
                </c:pt>
                <c:pt idx="8">
                  <c:v>0.92488845433944278</c:v>
                </c:pt>
                <c:pt idx="9">
                  <c:v>1.0112387730525088</c:v>
                </c:pt>
                <c:pt idx="10">
                  <c:v>1.1191766714438409</c:v>
                </c:pt>
                <c:pt idx="11">
                  <c:v>1.2540990444330067</c:v>
                </c:pt>
                <c:pt idx="12">
                  <c:v>1.4227520106694631</c:v>
                </c:pt>
                <c:pt idx="13">
                  <c:v>1.633568218465034</c:v>
                </c:pt>
                <c:pt idx="14">
                  <c:v>1.89708847820949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9EF7-4891-B388-AA51F60716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AP$69:$BE$69</c:f>
              <c:numCache>
                <c:formatCode>General</c:formatCode>
                <c:ptCount val="16"/>
                <c:pt idx="0">
                  <c:v>0.13590215432976296</c:v>
                </c:pt>
                <c:pt idx="1">
                  <c:v>0.14141478820706832</c:v>
                </c:pt>
                <c:pt idx="2">
                  <c:v>0.14279294667639464</c:v>
                </c:pt>
                <c:pt idx="3">
                  <c:v>0.14451564476305259</c:v>
                </c:pt>
                <c:pt idx="4">
                  <c:v>0.14666901737137503</c:v>
                </c:pt>
                <c:pt idx="5">
                  <c:v>0.14936073313177806</c:v>
                </c:pt>
                <c:pt idx="6">
                  <c:v>0.15272537783228179</c:v>
                </c:pt>
                <c:pt idx="7">
                  <c:v>0.15693118370791151</c:v>
                </c:pt>
                <c:pt idx="8">
                  <c:v>0.16218844105244865</c:v>
                </c:pt>
                <c:pt idx="9">
                  <c:v>0.16876001273312005</c:v>
                </c:pt>
                <c:pt idx="10">
                  <c:v>0.1769744773339593</c:v>
                </c:pt>
                <c:pt idx="11">
                  <c:v>0.18724255808500839</c:v>
                </c:pt>
                <c:pt idx="12">
                  <c:v>0.20007765902381972</c:v>
                </c:pt>
                <c:pt idx="13">
                  <c:v>0.21612153519733393</c:v>
                </c:pt>
                <c:pt idx="14">
                  <c:v>0.23617638041422664</c:v>
                </c:pt>
                <c:pt idx="15">
                  <c:v>0.261244936935342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080-4FE6-B54C-C680BBFFDC69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AP$70:$BE$70</c:f>
              <c:numCache>
                <c:formatCode>General</c:formatCode>
                <c:ptCount val="16"/>
                <c:pt idx="0">
                  <c:v>0.13854199726080879</c:v>
                </c:pt>
                <c:pt idx="1">
                  <c:v>0.14405463113811418</c:v>
                </c:pt>
                <c:pt idx="2">
                  <c:v>0.14543278960744049</c:v>
                </c:pt>
                <c:pt idx="3">
                  <c:v>0.14715548769409845</c:v>
                </c:pt>
                <c:pt idx="4">
                  <c:v>0.14930886030242085</c:v>
                </c:pt>
                <c:pt idx="5">
                  <c:v>0.15200057606282388</c:v>
                </c:pt>
                <c:pt idx="6">
                  <c:v>0.15536522076332765</c:v>
                </c:pt>
                <c:pt idx="7">
                  <c:v>0.15957102663895736</c:v>
                </c:pt>
                <c:pt idx="8">
                  <c:v>0.16482828398349447</c:v>
                </c:pt>
                <c:pt idx="9">
                  <c:v>0.17139985566416591</c:v>
                </c:pt>
                <c:pt idx="10">
                  <c:v>0.17961432026500515</c:v>
                </c:pt>
                <c:pt idx="11">
                  <c:v>0.18988240101605422</c:v>
                </c:pt>
                <c:pt idx="12">
                  <c:v>0.20271750195486557</c:v>
                </c:pt>
                <c:pt idx="13">
                  <c:v>0.21876137812837979</c:v>
                </c:pt>
                <c:pt idx="14">
                  <c:v>0.2388162233452725</c:v>
                </c:pt>
                <c:pt idx="15">
                  <c:v>0.263884779866388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080-4FE6-B54C-C680BBFFDC69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AP$71:$BE$71</c:f>
              <c:numCache>
                <c:formatCode>General</c:formatCode>
                <c:ptCount val="16"/>
                <c:pt idx="0">
                  <c:v>0.14184180092461607</c:v>
                </c:pt>
                <c:pt idx="1">
                  <c:v>0.14735443480192145</c:v>
                </c:pt>
                <c:pt idx="2">
                  <c:v>0.14873259327124777</c:v>
                </c:pt>
                <c:pt idx="3">
                  <c:v>0.1504552913579057</c:v>
                </c:pt>
                <c:pt idx="4">
                  <c:v>0.15260866396622813</c:v>
                </c:pt>
                <c:pt idx="5">
                  <c:v>0.15530037972663113</c:v>
                </c:pt>
                <c:pt idx="6">
                  <c:v>0.15866502442713493</c:v>
                </c:pt>
                <c:pt idx="7">
                  <c:v>0.16287083030276461</c:v>
                </c:pt>
                <c:pt idx="8">
                  <c:v>0.16812808764730175</c:v>
                </c:pt>
                <c:pt idx="9">
                  <c:v>0.17469965932797318</c:v>
                </c:pt>
                <c:pt idx="10">
                  <c:v>0.18291412392881243</c:v>
                </c:pt>
                <c:pt idx="11">
                  <c:v>0.19318220467986152</c:v>
                </c:pt>
                <c:pt idx="12">
                  <c:v>0.20601730561867282</c:v>
                </c:pt>
                <c:pt idx="13">
                  <c:v>0.22206118179218703</c:v>
                </c:pt>
                <c:pt idx="14">
                  <c:v>0.24211602700907978</c:v>
                </c:pt>
                <c:pt idx="15">
                  <c:v>0.26718458353019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080-4FE6-B54C-C680BBFFDC69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AP$72:$BE$72</c:f>
              <c:numCache>
                <c:formatCode>General</c:formatCode>
                <c:ptCount val="16"/>
                <c:pt idx="0">
                  <c:v>0.14596655550437521</c:v>
                </c:pt>
                <c:pt idx="1">
                  <c:v>0.15147918938168062</c:v>
                </c:pt>
                <c:pt idx="2">
                  <c:v>0.15285734785100691</c:v>
                </c:pt>
                <c:pt idx="3">
                  <c:v>0.15458004593766483</c:v>
                </c:pt>
                <c:pt idx="4">
                  <c:v>0.15673341854598727</c:v>
                </c:pt>
                <c:pt idx="5">
                  <c:v>0.15942513430639027</c:v>
                </c:pt>
                <c:pt idx="6">
                  <c:v>0.16278977900689406</c:v>
                </c:pt>
                <c:pt idx="7">
                  <c:v>0.16699558488252375</c:v>
                </c:pt>
                <c:pt idx="8">
                  <c:v>0.17225284222706089</c:v>
                </c:pt>
                <c:pt idx="9">
                  <c:v>0.17882441390773229</c:v>
                </c:pt>
                <c:pt idx="10">
                  <c:v>0.18703887850857157</c:v>
                </c:pt>
                <c:pt idx="11">
                  <c:v>0.19730695925962063</c:v>
                </c:pt>
                <c:pt idx="12">
                  <c:v>0.21014206019843198</c:v>
                </c:pt>
                <c:pt idx="13">
                  <c:v>0.2261859363719462</c:v>
                </c:pt>
                <c:pt idx="14">
                  <c:v>0.24624078158883886</c:v>
                </c:pt>
                <c:pt idx="15">
                  <c:v>0.271309338109954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080-4FE6-B54C-C680BBFFDC69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AP$73:$BE$73</c:f>
              <c:numCache>
                <c:formatCode>General</c:formatCode>
                <c:ptCount val="16"/>
                <c:pt idx="0">
                  <c:v>0.15112249872907407</c:v>
                </c:pt>
                <c:pt idx="1">
                  <c:v>0.15663513260637946</c:v>
                </c:pt>
                <c:pt idx="2">
                  <c:v>0.15801329107570578</c:v>
                </c:pt>
                <c:pt idx="3">
                  <c:v>0.15973598916236373</c:v>
                </c:pt>
                <c:pt idx="4">
                  <c:v>0.16188936177068614</c:v>
                </c:pt>
                <c:pt idx="5">
                  <c:v>0.16458107753108916</c:v>
                </c:pt>
                <c:pt idx="6">
                  <c:v>0.16794572223159293</c:v>
                </c:pt>
                <c:pt idx="7">
                  <c:v>0.17215152810722265</c:v>
                </c:pt>
                <c:pt idx="8">
                  <c:v>0.17740878545175978</c:v>
                </c:pt>
                <c:pt idx="9">
                  <c:v>0.18398035713243119</c:v>
                </c:pt>
                <c:pt idx="10">
                  <c:v>0.19219482173327043</c:v>
                </c:pt>
                <c:pt idx="11">
                  <c:v>0.20246290248431953</c:v>
                </c:pt>
                <c:pt idx="12">
                  <c:v>0.21529800342313085</c:v>
                </c:pt>
                <c:pt idx="13">
                  <c:v>0.23134187959664507</c:v>
                </c:pt>
                <c:pt idx="14">
                  <c:v>0.25139672481353781</c:v>
                </c:pt>
                <c:pt idx="15">
                  <c:v>0.27646528133465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080-4FE6-B54C-C680BBFFDC69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AP$74:$BE$74</c:f>
              <c:numCache>
                <c:formatCode>General</c:formatCode>
                <c:ptCount val="16"/>
                <c:pt idx="0">
                  <c:v>0.15756742775994773</c:v>
                </c:pt>
                <c:pt idx="1">
                  <c:v>0.16308006163725305</c:v>
                </c:pt>
                <c:pt idx="2">
                  <c:v>0.1644582201065794</c:v>
                </c:pt>
                <c:pt idx="3">
                  <c:v>0.16618091819323733</c:v>
                </c:pt>
                <c:pt idx="4">
                  <c:v>0.16833429080155973</c:v>
                </c:pt>
                <c:pt idx="5">
                  <c:v>0.17102600656196276</c:v>
                </c:pt>
                <c:pt idx="6">
                  <c:v>0.17439065126246653</c:v>
                </c:pt>
                <c:pt idx="7">
                  <c:v>0.17859645713809624</c:v>
                </c:pt>
                <c:pt idx="8">
                  <c:v>0.18385371448263338</c:v>
                </c:pt>
                <c:pt idx="9">
                  <c:v>0.19042528616330481</c:v>
                </c:pt>
                <c:pt idx="10">
                  <c:v>0.19863975076414406</c:v>
                </c:pt>
                <c:pt idx="11">
                  <c:v>0.20890783151519313</c:v>
                </c:pt>
                <c:pt idx="12">
                  <c:v>0.22174293245400448</c:v>
                </c:pt>
                <c:pt idx="13">
                  <c:v>0.23778680862751866</c:v>
                </c:pt>
                <c:pt idx="14">
                  <c:v>0.25784165384441143</c:v>
                </c:pt>
                <c:pt idx="15">
                  <c:v>0.282910210365527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080-4FE6-B54C-C680BBFFDC69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AP$75:$BE$75</c:f>
              <c:numCache>
                <c:formatCode>General</c:formatCode>
                <c:ptCount val="16"/>
                <c:pt idx="0">
                  <c:v>0.16562358904853974</c:v>
                </c:pt>
                <c:pt idx="1">
                  <c:v>0.17113622292584507</c:v>
                </c:pt>
                <c:pt idx="2">
                  <c:v>0.17251438139517142</c:v>
                </c:pt>
                <c:pt idx="3">
                  <c:v>0.17423707948182934</c:v>
                </c:pt>
                <c:pt idx="4">
                  <c:v>0.17639045209015178</c:v>
                </c:pt>
                <c:pt idx="5">
                  <c:v>0.17908216785055481</c:v>
                </c:pt>
                <c:pt idx="6">
                  <c:v>0.18244681255105855</c:v>
                </c:pt>
                <c:pt idx="7">
                  <c:v>0.18665261842668826</c:v>
                </c:pt>
                <c:pt idx="8">
                  <c:v>0.19190987577122542</c:v>
                </c:pt>
                <c:pt idx="9">
                  <c:v>0.1984814474518968</c:v>
                </c:pt>
                <c:pt idx="10">
                  <c:v>0.20669591205273607</c:v>
                </c:pt>
                <c:pt idx="11">
                  <c:v>0.21696399280378514</c:v>
                </c:pt>
                <c:pt idx="12">
                  <c:v>0.22979909374259649</c:v>
                </c:pt>
                <c:pt idx="13">
                  <c:v>0.24584296991611065</c:v>
                </c:pt>
                <c:pt idx="14">
                  <c:v>0.26589781513300342</c:v>
                </c:pt>
                <c:pt idx="15">
                  <c:v>0.290966371654119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F080-4FE6-B54C-C680BBFFDC69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AP$76:$BE$76</c:f>
              <c:numCache>
                <c:formatCode>General</c:formatCode>
                <c:ptCount val="16"/>
                <c:pt idx="0">
                  <c:v>0.17569379065927979</c:v>
                </c:pt>
                <c:pt idx="1">
                  <c:v>0.18120642453658511</c:v>
                </c:pt>
                <c:pt idx="2">
                  <c:v>0.18258458300591143</c:v>
                </c:pt>
                <c:pt idx="3">
                  <c:v>0.18430728109256939</c:v>
                </c:pt>
                <c:pt idx="4">
                  <c:v>0.18646065370089179</c:v>
                </c:pt>
                <c:pt idx="5">
                  <c:v>0.18915236946129479</c:v>
                </c:pt>
                <c:pt idx="6">
                  <c:v>0.19251701416179856</c:v>
                </c:pt>
                <c:pt idx="7">
                  <c:v>0.19672282003742828</c:v>
                </c:pt>
                <c:pt idx="8">
                  <c:v>0.20198007738196541</c:v>
                </c:pt>
                <c:pt idx="9">
                  <c:v>0.20855164906263687</c:v>
                </c:pt>
                <c:pt idx="10">
                  <c:v>0.21676611366347609</c:v>
                </c:pt>
                <c:pt idx="11">
                  <c:v>0.22703419441452519</c:v>
                </c:pt>
                <c:pt idx="12">
                  <c:v>0.23986929535333648</c:v>
                </c:pt>
                <c:pt idx="13">
                  <c:v>0.25591317152685072</c:v>
                </c:pt>
                <c:pt idx="14">
                  <c:v>0.27596801674374344</c:v>
                </c:pt>
                <c:pt idx="15">
                  <c:v>0.301036573264859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F080-4FE6-B54C-C680BBFFDC69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AP$77:$BE$77</c:f>
              <c:numCache>
                <c:formatCode>General</c:formatCode>
                <c:ptCount val="16"/>
                <c:pt idx="0">
                  <c:v>0.1882815426727048</c:v>
                </c:pt>
                <c:pt idx="1">
                  <c:v>0.19379417655001013</c:v>
                </c:pt>
                <c:pt idx="2">
                  <c:v>0.19517233501933651</c:v>
                </c:pt>
                <c:pt idx="3">
                  <c:v>0.19689503310599443</c:v>
                </c:pt>
                <c:pt idx="4">
                  <c:v>0.19904840571431681</c:v>
                </c:pt>
                <c:pt idx="5">
                  <c:v>0.20174012147471981</c:v>
                </c:pt>
                <c:pt idx="6">
                  <c:v>0.20510476617522361</c:v>
                </c:pt>
                <c:pt idx="7">
                  <c:v>0.20931057205085338</c:v>
                </c:pt>
                <c:pt idx="8">
                  <c:v>0.21456782939539049</c:v>
                </c:pt>
                <c:pt idx="9">
                  <c:v>0.22113940107606189</c:v>
                </c:pt>
                <c:pt idx="10">
                  <c:v>0.22935386567690114</c:v>
                </c:pt>
                <c:pt idx="11">
                  <c:v>0.23962194642795023</c:v>
                </c:pt>
                <c:pt idx="12">
                  <c:v>0.25245704736676156</c:v>
                </c:pt>
                <c:pt idx="13">
                  <c:v>0.26850092354027577</c:v>
                </c:pt>
                <c:pt idx="14">
                  <c:v>0.28855576875716848</c:v>
                </c:pt>
                <c:pt idx="15">
                  <c:v>0.313624325278284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F080-4FE6-B54C-C680BBFFDC69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AP$78:$BE$78</c:f>
              <c:numCache>
                <c:formatCode>General</c:formatCode>
                <c:ptCount val="16"/>
                <c:pt idx="0">
                  <c:v>0.2040162326894861</c:v>
                </c:pt>
                <c:pt idx="1">
                  <c:v>0.20952886656679146</c:v>
                </c:pt>
                <c:pt idx="2">
                  <c:v>0.21090702503611783</c:v>
                </c:pt>
                <c:pt idx="3">
                  <c:v>0.21262972312277573</c:v>
                </c:pt>
                <c:pt idx="4">
                  <c:v>0.21478309573109816</c:v>
                </c:pt>
                <c:pt idx="5">
                  <c:v>0.21747481149150116</c:v>
                </c:pt>
                <c:pt idx="6">
                  <c:v>0.22083945619200493</c:v>
                </c:pt>
                <c:pt idx="7">
                  <c:v>0.22504526206763467</c:v>
                </c:pt>
                <c:pt idx="8">
                  <c:v>0.23030251941217178</c:v>
                </c:pt>
                <c:pt idx="9">
                  <c:v>0.23687409109284319</c:v>
                </c:pt>
                <c:pt idx="10">
                  <c:v>0.24508855569368243</c:v>
                </c:pt>
                <c:pt idx="11">
                  <c:v>0.25535663644473156</c:v>
                </c:pt>
                <c:pt idx="12">
                  <c:v>0.26819173738354285</c:v>
                </c:pt>
                <c:pt idx="13">
                  <c:v>0.28423561355705707</c:v>
                </c:pt>
                <c:pt idx="14">
                  <c:v>0.30429045877394978</c:v>
                </c:pt>
                <c:pt idx="15">
                  <c:v>0.329359015295065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F080-4FE6-B54C-C680BBFFDC69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AP$79:$BE$79</c:f>
              <c:numCache>
                <c:formatCode>General</c:formatCode>
                <c:ptCount val="16"/>
                <c:pt idx="0">
                  <c:v>0.22368459521046266</c:v>
                </c:pt>
                <c:pt idx="1">
                  <c:v>0.22919722908776805</c:v>
                </c:pt>
                <c:pt idx="2">
                  <c:v>0.23057538755709436</c:v>
                </c:pt>
                <c:pt idx="3">
                  <c:v>0.23229808564375229</c:v>
                </c:pt>
                <c:pt idx="4">
                  <c:v>0.23445145825207475</c:v>
                </c:pt>
                <c:pt idx="5">
                  <c:v>0.23714317401247773</c:v>
                </c:pt>
                <c:pt idx="6">
                  <c:v>0.24050781871298152</c:v>
                </c:pt>
                <c:pt idx="7">
                  <c:v>0.24471362458861126</c:v>
                </c:pt>
                <c:pt idx="8">
                  <c:v>0.2499708819331484</c:v>
                </c:pt>
                <c:pt idx="9">
                  <c:v>0.25654245361381978</c:v>
                </c:pt>
                <c:pt idx="10">
                  <c:v>0.26475691821465902</c:v>
                </c:pt>
                <c:pt idx="11">
                  <c:v>0.27502499896570809</c:v>
                </c:pt>
                <c:pt idx="12">
                  <c:v>0.28786009990451944</c:v>
                </c:pt>
                <c:pt idx="13">
                  <c:v>0.30390397607803366</c:v>
                </c:pt>
                <c:pt idx="14">
                  <c:v>0.32395882129492637</c:v>
                </c:pt>
                <c:pt idx="15">
                  <c:v>0.349027377816042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F080-4FE6-B54C-C680BBFFDC69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AP$80:$BE$80</c:f>
              <c:numCache>
                <c:formatCode>General</c:formatCode>
                <c:ptCount val="16"/>
                <c:pt idx="0">
                  <c:v>0.24827004836168343</c:v>
                </c:pt>
                <c:pt idx="1">
                  <c:v>0.25378268223898887</c:v>
                </c:pt>
                <c:pt idx="2">
                  <c:v>0.25516084070831513</c:v>
                </c:pt>
                <c:pt idx="3">
                  <c:v>0.25688353879497311</c:v>
                </c:pt>
                <c:pt idx="4">
                  <c:v>0.25903691140329549</c:v>
                </c:pt>
                <c:pt idx="5">
                  <c:v>0.26172862716369855</c:v>
                </c:pt>
                <c:pt idx="6">
                  <c:v>0.26509327186420228</c:v>
                </c:pt>
                <c:pt idx="7">
                  <c:v>0.26929907773983203</c:v>
                </c:pt>
                <c:pt idx="8">
                  <c:v>0.27455633508436911</c:v>
                </c:pt>
                <c:pt idx="9">
                  <c:v>0.28112790676504057</c:v>
                </c:pt>
                <c:pt idx="10">
                  <c:v>0.28934237136587981</c:v>
                </c:pt>
                <c:pt idx="11">
                  <c:v>0.29961045211692888</c:v>
                </c:pt>
                <c:pt idx="12">
                  <c:v>0.31244555305574023</c:v>
                </c:pt>
                <c:pt idx="13">
                  <c:v>0.32848942922925445</c:v>
                </c:pt>
                <c:pt idx="14">
                  <c:v>0.34854427444614716</c:v>
                </c:pt>
                <c:pt idx="15">
                  <c:v>0.3736128309672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F080-4FE6-B54C-C680BBFFDC69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AP$81:$BF$81</c:f>
              <c:numCache>
                <c:formatCode>General</c:formatCode>
                <c:ptCount val="17"/>
                <c:pt idx="0">
                  <c:v>0.27900186480070949</c:v>
                </c:pt>
                <c:pt idx="1">
                  <c:v>0.28451449867801476</c:v>
                </c:pt>
                <c:pt idx="2">
                  <c:v>0.28589265714734113</c:v>
                </c:pt>
                <c:pt idx="3">
                  <c:v>0.28761535523399906</c:v>
                </c:pt>
                <c:pt idx="4">
                  <c:v>0.28976872784232144</c:v>
                </c:pt>
                <c:pt idx="5">
                  <c:v>0.2924604436027245</c:v>
                </c:pt>
                <c:pt idx="6">
                  <c:v>0.29582508830322823</c:v>
                </c:pt>
                <c:pt idx="7">
                  <c:v>0.30003089417885798</c:v>
                </c:pt>
                <c:pt idx="8">
                  <c:v>0.30528815152339511</c:v>
                </c:pt>
                <c:pt idx="9">
                  <c:v>0.31185972320406646</c:v>
                </c:pt>
                <c:pt idx="10">
                  <c:v>0.32007418780490576</c:v>
                </c:pt>
                <c:pt idx="11">
                  <c:v>0.33034226855595483</c:v>
                </c:pt>
                <c:pt idx="12">
                  <c:v>0.34317736949476618</c:v>
                </c:pt>
                <c:pt idx="13">
                  <c:v>0.3592212456682804</c:v>
                </c:pt>
                <c:pt idx="14">
                  <c:v>0.37927609088517317</c:v>
                </c:pt>
                <c:pt idx="15">
                  <c:v>0.40434464740628906</c:v>
                </c:pt>
                <c:pt idx="16">
                  <c:v>0.163679434855778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F080-4FE6-B54C-C680BBFFDC69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AP$82:$BE$82</c:f>
              <c:numCache>
                <c:formatCode>General</c:formatCode>
                <c:ptCount val="16"/>
                <c:pt idx="0">
                  <c:v>0.31741663534949188</c:v>
                </c:pt>
                <c:pt idx="1">
                  <c:v>0.32292926922679721</c:v>
                </c:pt>
                <c:pt idx="2">
                  <c:v>0.32430742769612358</c:v>
                </c:pt>
                <c:pt idx="3">
                  <c:v>0.32603012578278145</c:v>
                </c:pt>
                <c:pt idx="4">
                  <c:v>0.32818349839110394</c:v>
                </c:pt>
                <c:pt idx="5">
                  <c:v>0.33087521415150695</c:v>
                </c:pt>
                <c:pt idx="6">
                  <c:v>0.33423985885201069</c:v>
                </c:pt>
                <c:pt idx="7">
                  <c:v>0.33844566472764043</c:v>
                </c:pt>
                <c:pt idx="8">
                  <c:v>0.34370292207217756</c:v>
                </c:pt>
                <c:pt idx="9">
                  <c:v>0.35027449375284891</c:v>
                </c:pt>
                <c:pt idx="10">
                  <c:v>0.35848895835368816</c:v>
                </c:pt>
                <c:pt idx="11">
                  <c:v>0.36875703910473728</c:v>
                </c:pt>
                <c:pt idx="12">
                  <c:v>0.38159214004354863</c:v>
                </c:pt>
                <c:pt idx="13">
                  <c:v>0.39763601621706285</c:v>
                </c:pt>
                <c:pt idx="14">
                  <c:v>0.41769086143395551</c:v>
                </c:pt>
                <c:pt idx="15">
                  <c:v>0.442759417955071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F080-4FE6-B54C-C680BBFFDC69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AP$83:$BE$83</c:f>
              <c:numCache>
                <c:formatCode>General</c:formatCode>
                <c:ptCount val="16"/>
                <c:pt idx="0">
                  <c:v>0.36543509853546985</c:v>
                </c:pt>
                <c:pt idx="1">
                  <c:v>0.37094773241277523</c:v>
                </c:pt>
                <c:pt idx="2">
                  <c:v>0.37232589088210155</c:v>
                </c:pt>
                <c:pt idx="3">
                  <c:v>0.37404858896875948</c:v>
                </c:pt>
                <c:pt idx="4">
                  <c:v>0.37620196157708191</c:v>
                </c:pt>
                <c:pt idx="5">
                  <c:v>0.37889367733748491</c:v>
                </c:pt>
                <c:pt idx="6">
                  <c:v>0.38225832203798871</c:v>
                </c:pt>
                <c:pt idx="7">
                  <c:v>0.38646412791361834</c:v>
                </c:pt>
                <c:pt idx="8">
                  <c:v>0.39172138525815559</c:v>
                </c:pt>
                <c:pt idx="9">
                  <c:v>0.39829295693882688</c:v>
                </c:pt>
                <c:pt idx="10">
                  <c:v>0.40650742153966624</c:v>
                </c:pt>
                <c:pt idx="11">
                  <c:v>0.41677550229071525</c:v>
                </c:pt>
                <c:pt idx="12">
                  <c:v>0.4296106032295266</c:v>
                </c:pt>
                <c:pt idx="13">
                  <c:v>0.44565447940304076</c:v>
                </c:pt>
                <c:pt idx="14">
                  <c:v>0.46570932461993347</c:v>
                </c:pt>
                <c:pt idx="15">
                  <c:v>0.490777881141049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F080-4FE6-B54C-C680BBFFDC69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BF$69:$BU$69</c:f>
              <c:numCache>
                <c:formatCode>General</c:formatCode>
                <c:ptCount val="16"/>
                <c:pt idx="0">
                  <c:v>7.3333333333333348E-2</c:v>
                </c:pt>
                <c:pt idx="1">
                  <c:v>9.8142826472894393E-2</c:v>
                </c:pt>
                <c:pt idx="2">
                  <c:v>0.10434519975778467</c:v>
                </c:pt>
                <c:pt idx="3">
                  <c:v>0.11209816636389747</c:v>
                </c:pt>
                <c:pt idx="4">
                  <c:v>0.12178937462153849</c:v>
                </c:pt>
                <c:pt idx="5">
                  <c:v>0.1339033849435898</c:v>
                </c:pt>
                <c:pt idx="6">
                  <c:v>0.14904589784615391</c:v>
                </c:pt>
                <c:pt idx="7">
                  <c:v>0.16797403897435906</c:v>
                </c:pt>
                <c:pt idx="8">
                  <c:v>0.19163421538461542</c:v>
                </c:pt>
                <c:pt idx="9">
                  <c:v>0.22120943589743597</c:v>
                </c:pt>
                <c:pt idx="10">
                  <c:v>0.25817846153846163</c:v>
                </c:pt>
                <c:pt idx="11">
                  <c:v>0.30438974358974369</c:v>
                </c:pt>
                <c:pt idx="12">
                  <c:v>0.36215384615384622</c:v>
                </c:pt>
                <c:pt idx="13">
                  <c:v>0.43435897435897447</c:v>
                </c:pt>
                <c:pt idx="14">
                  <c:v>0.52461538461538471</c:v>
                </c:pt>
                <c:pt idx="15">
                  <c:v>0.637435897435897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F080-4FE6-B54C-C680BBFFDC69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BF$70:$BU$70</c:f>
              <c:numCache>
                <c:formatCode>General</c:formatCode>
                <c:ptCount val="16"/>
                <c:pt idx="0">
                  <c:v>7.5000000000000011E-2</c:v>
                </c:pt>
                <c:pt idx="1">
                  <c:v>0.10037334525636926</c:v>
                </c:pt>
                <c:pt idx="2">
                  <c:v>0.10671668157046156</c:v>
                </c:pt>
                <c:pt idx="3">
                  <c:v>0.11464585196307696</c:v>
                </c:pt>
                <c:pt idx="4">
                  <c:v>0.1245573149538462</c:v>
                </c:pt>
                <c:pt idx="5">
                  <c:v>0.13694664369230775</c:v>
                </c:pt>
                <c:pt idx="6">
                  <c:v>0.15243330461538468</c:v>
                </c:pt>
                <c:pt idx="7">
                  <c:v>0.17179163076923085</c:v>
                </c:pt>
                <c:pt idx="8">
                  <c:v>0.19598953846153852</c:v>
                </c:pt>
                <c:pt idx="9">
                  <c:v>0.22623692307692317</c:v>
                </c:pt>
                <c:pt idx="10">
                  <c:v>0.26404615384615393</c:v>
                </c:pt>
                <c:pt idx="11">
                  <c:v>0.3113076923076924</c:v>
                </c:pt>
                <c:pt idx="12">
                  <c:v>0.37038461538461537</c:v>
                </c:pt>
                <c:pt idx="13">
                  <c:v>0.44423076923076937</c:v>
                </c:pt>
                <c:pt idx="14">
                  <c:v>0.53653846153846152</c:v>
                </c:pt>
                <c:pt idx="15">
                  <c:v>0.651923076923076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F080-4FE6-B54C-C680BBFFDC69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BF$71:$BU$71</c:f>
              <c:numCache>
                <c:formatCode>General</c:formatCode>
                <c:ptCount val="16"/>
                <c:pt idx="0">
                  <c:v>7.7083333333333323E-2</c:v>
                </c:pt>
                <c:pt idx="1">
                  <c:v>0.10316149373571284</c:v>
                </c:pt>
                <c:pt idx="2">
                  <c:v>0.10968103383630771</c:v>
                </c:pt>
                <c:pt idx="3">
                  <c:v>0.1178304589620513</c:v>
                </c:pt>
                <c:pt idx="4">
                  <c:v>0.12801724036923082</c:v>
                </c:pt>
                <c:pt idx="5">
                  <c:v>0.14075071712820517</c:v>
                </c:pt>
                <c:pt idx="6">
                  <c:v>0.15666756307692312</c:v>
                </c:pt>
                <c:pt idx="7">
                  <c:v>0.17656362051282057</c:v>
                </c:pt>
                <c:pt idx="8">
                  <c:v>0.20143369230769234</c:v>
                </c:pt>
                <c:pt idx="9">
                  <c:v>0.23252128205128206</c:v>
                </c:pt>
                <c:pt idx="10">
                  <c:v>0.27138076923076931</c:v>
                </c:pt>
                <c:pt idx="11">
                  <c:v>0.31995512820512828</c:v>
                </c:pt>
                <c:pt idx="12">
                  <c:v>0.38067307692307695</c:v>
                </c:pt>
                <c:pt idx="13">
                  <c:v>0.45657051282051286</c:v>
                </c:pt>
                <c:pt idx="14">
                  <c:v>0.55144230769230762</c:v>
                </c:pt>
                <c:pt idx="15">
                  <c:v>0.670032051282051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F080-4FE6-B54C-C680BBFFDC69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BF$72:$BU$72</c:f>
              <c:numCache>
                <c:formatCode>General</c:formatCode>
                <c:ptCount val="16"/>
                <c:pt idx="0">
                  <c:v>7.9687499999999994E-2</c:v>
                </c:pt>
                <c:pt idx="1">
                  <c:v>0.10664667933489232</c:v>
                </c:pt>
                <c:pt idx="2">
                  <c:v>0.1133864741686154</c:v>
                </c:pt>
                <c:pt idx="3">
                  <c:v>0.12181121771076925</c:v>
                </c:pt>
                <c:pt idx="4">
                  <c:v>0.13234214713846157</c:v>
                </c:pt>
                <c:pt idx="5">
                  <c:v>0.14550580892307696</c:v>
                </c:pt>
                <c:pt idx="6">
                  <c:v>0.1619603861538462</c:v>
                </c:pt>
                <c:pt idx="7">
                  <c:v>0.18252860769230772</c:v>
                </c:pt>
                <c:pt idx="8">
                  <c:v>0.20823888461538467</c:v>
                </c:pt>
                <c:pt idx="9">
                  <c:v>0.24037673076923086</c:v>
                </c:pt>
                <c:pt idx="10">
                  <c:v>0.28054903846153856</c:v>
                </c:pt>
                <c:pt idx="11">
                  <c:v>0.33076442307692316</c:v>
                </c:pt>
                <c:pt idx="12">
                  <c:v>0.39353365384615385</c:v>
                </c:pt>
                <c:pt idx="13">
                  <c:v>0.47199519230769232</c:v>
                </c:pt>
                <c:pt idx="14">
                  <c:v>0.57007211538461533</c:v>
                </c:pt>
                <c:pt idx="15">
                  <c:v>0.692668269230769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F080-4FE6-B54C-C680BBFFDC69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BF$73:$BU$73</c:f>
              <c:numCache>
                <c:formatCode>General</c:formatCode>
                <c:ptCount val="16"/>
                <c:pt idx="0">
                  <c:v>8.2942708333333337E-2</c:v>
                </c:pt>
                <c:pt idx="1">
                  <c:v>0.1110031613338667</c:v>
                </c:pt>
                <c:pt idx="2">
                  <c:v>0.11801827458400002</c:v>
                </c:pt>
                <c:pt idx="3">
                  <c:v>0.12678716614666671</c:v>
                </c:pt>
                <c:pt idx="4">
                  <c:v>0.13774828060000005</c:v>
                </c:pt>
                <c:pt idx="5">
                  <c:v>0.15144967366666673</c:v>
                </c:pt>
                <c:pt idx="6">
                  <c:v>0.16857641500000006</c:v>
                </c:pt>
                <c:pt idx="7">
                  <c:v>0.18998484166666671</c:v>
                </c:pt>
                <c:pt idx="8">
                  <c:v>0.21674537500000007</c:v>
                </c:pt>
                <c:pt idx="9">
                  <c:v>0.25019604166666676</c:v>
                </c:pt>
                <c:pt idx="10">
                  <c:v>0.29200937500000007</c:v>
                </c:pt>
                <c:pt idx="11">
                  <c:v>0.3442760416666667</c:v>
                </c:pt>
                <c:pt idx="12">
                  <c:v>0.40960937500000005</c:v>
                </c:pt>
                <c:pt idx="13">
                  <c:v>0.49127604166666683</c:v>
                </c:pt>
                <c:pt idx="14">
                  <c:v>0.59335937500000002</c:v>
                </c:pt>
                <c:pt idx="15">
                  <c:v>0.720963541666666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F080-4FE6-B54C-C680BBFFDC69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BF$74:$BU$74</c:f>
              <c:numCache>
                <c:formatCode>General</c:formatCode>
                <c:ptCount val="16"/>
                <c:pt idx="0">
                  <c:v>8.7011718749999994E-2</c:v>
                </c:pt>
                <c:pt idx="1">
                  <c:v>0.11644876383258464</c:v>
                </c:pt>
                <c:pt idx="2">
                  <c:v>0.1238080251032308</c:v>
                </c:pt>
                <c:pt idx="3">
                  <c:v>0.13300710169153848</c:v>
                </c:pt>
                <c:pt idx="4">
                  <c:v>0.14450594742692313</c:v>
                </c:pt>
                <c:pt idx="5">
                  <c:v>0.15887950459615388</c:v>
                </c:pt>
                <c:pt idx="6">
                  <c:v>0.17684645105769237</c:v>
                </c:pt>
                <c:pt idx="7">
                  <c:v>0.19930513413461545</c:v>
                </c:pt>
                <c:pt idx="8">
                  <c:v>0.22737848798076929</c:v>
                </c:pt>
                <c:pt idx="9">
                  <c:v>0.26247018028846159</c:v>
                </c:pt>
                <c:pt idx="10">
                  <c:v>0.30633479567307698</c:v>
                </c:pt>
                <c:pt idx="11">
                  <c:v>0.36116556490384621</c:v>
                </c:pt>
                <c:pt idx="12">
                  <c:v>0.42970402644230765</c:v>
                </c:pt>
                <c:pt idx="13">
                  <c:v>0.51537710336538467</c:v>
                </c:pt>
                <c:pt idx="14">
                  <c:v>0.62246844951923075</c:v>
                </c:pt>
                <c:pt idx="15">
                  <c:v>0.756332632211538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F080-4FE6-B54C-C680BBFFDC69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BF$75:$BU$75</c:f>
              <c:numCache>
                <c:formatCode>General</c:formatCode>
                <c:ptCount val="16"/>
                <c:pt idx="0">
                  <c:v>9.2097981770833337E-2</c:v>
                </c:pt>
                <c:pt idx="1">
                  <c:v>0.12325576695598207</c:v>
                </c:pt>
                <c:pt idx="2">
                  <c:v>0.13104521325226925</c:v>
                </c:pt>
                <c:pt idx="3">
                  <c:v>0.14078202112262822</c:v>
                </c:pt>
                <c:pt idx="4">
                  <c:v>0.15295303096057694</c:v>
                </c:pt>
                <c:pt idx="5">
                  <c:v>0.16816679325801287</c:v>
                </c:pt>
                <c:pt idx="6">
                  <c:v>0.18718399612980777</c:v>
                </c:pt>
                <c:pt idx="7">
                  <c:v>0.21095549971955135</c:v>
                </c:pt>
                <c:pt idx="8">
                  <c:v>0.24066987920673083</c:v>
                </c:pt>
                <c:pt idx="9">
                  <c:v>0.27781285356570518</c:v>
                </c:pt>
                <c:pt idx="10">
                  <c:v>0.32424157151442318</c:v>
                </c:pt>
                <c:pt idx="11">
                  <c:v>0.38227746895032061</c:v>
                </c:pt>
                <c:pt idx="12">
                  <c:v>0.45482234074519234</c:v>
                </c:pt>
                <c:pt idx="13">
                  <c:v>0.54550343048878225</c:v>
                </c:pt>
                <c:pt idx="14">
                  <c:v>0.65885479266826918</c:v>
                </c:pt>
                <c:pt idx="15">
                  <c:v>0.80054399539262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F080-4FE6-B54C-C680BBFFDC69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BF$76:$BU$76</c:f>
              <c:numCache>
                <c:formatCode>General</c:formatCode>
                <c:ptCount val="16"/>
                <c:pt idx="0">
                  <c:v>9.8455810546874981E-2</c:v>
                </c:pt>
                <c:pt idx="1">
                  <c:v>0.13176452086022883</c:v>
                </c:pt>
                <c:pt idx="2">
                  <c:v>0.14009169843856731</c:v>
                </c:pt>
                <c:pt idx="3">
                  <c:v>0.1505006704114904</c:v>
                </c:pt>
                <c:pt idx="4">
                  <c:v>0.16351188537764424</c:v>
                </c:pt>
                <c:pt idx="5">
                  <c:v>0.17977590408533656</c:v>
                </c:pt>
                <c:pt idx="6">
                  <c:v>0.20010592746995196</c:v>
                </c:pt>
                <c:pt idx="7">
                  <c:v>0.22551845670072115</c:v>
                </c:pt>
                <c:pt idx="8">
                  <c:v>0.25728411823918268</c:v>
                </c:pt>
                <c:pt idx="9">
                  <c:v>0.29699119516225964</c:v>
                </c:pt>
                <c:pt idx="10">
                  <c:v>0.34662504131610578</c:v>
                </c:pt>
                <c:pt idx="11">
                  <c:v>0.40866734900841351</c:v>
                </c:pt>
                <c:pt idx="12">
                  <c:v>0.48622023362379801</c:v>
                </c:pt>
                <c:pt idx="13">
                  <c:v>0.58316133939302883</c:v>
                </c:pt>
                <c:pt idx="14">
                  <c:v>0.70433772160456709</c:v>
                </c:pt>
                <c:pt idx="15">
                  <c:v>0.855808199368990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F080-4FE6-B54C-C680BBFFDC69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BF$77:$BU$77</c:f>
              <c:numCache>
                <c:formatCode>General</c:formatCode>
                <c:ptCount val="16"/>
                <c:pt idx="0">
                  <c:v>0.10640309651692707</c:v>
                </c:pt>
                <c:pt idx="1">
                  <c:v>0.14240046324053734</c:v>
                </c:pt>
                <c:pt idx="2">
                  <c:v>0.15139980492143992</c:v>
                </c:pt>
                <c:pt idx="3">
                  <c:v>0.16264898202256814</c:v>
                </c:pt>
                <c:pt idx="4">
                  <c:v>0.1767104533989784</c:v>
                </c:pt>
                <c:pt idx="5">
                  <c:v>0.19428729261949124</c:v>
                </c:pt>
                <c:pt idx="6">
                  <c:v>0.21625834164513225</c:v>
                </c:pt>
                <c:pt idx="7">
                  <c:v>0.24372215292718352</c:v>
                </c:pt>
                <c:pt idx="8">
                  <c:v>0.27805191702974763</c:v>
                </c:pt>
                <c:pt idx="9">
                  <c:v>0.32096412215795278</c:v>
                </c:pt>
                <c:pt idx="10">
                  <c:v>0.37460437856820916</c:v>
                </c:pt>
                <c:pt idx="11">
                  <c:v>0.44165469908102967</c:v>
                </c:pt>
                <c:pt idx="12">
                  <c:v>0.52546759972205526</c:v>
                </c:pt>
                <c:pt idx="13">
                  <c:v>0.63023372552333734</c:v>
                </c:pt>
                <c:pt idx="14">
                  <c:v>0.76119138277493992</c:v>
                </c:pt>
                <c:pt idx="15">
                  <c:v>0.924888454339442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F080-4FE6-B54C-C680BBFFDC69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BF$78:$BU$78</c:f>
              <c:numCache>
                <c:formatCode>General</c:formatCode>
                <c:ptCount val="16"/>
                <c:pt idx="0">
                  <c:v>0.11633720397949217</c:v>
                </c:pt>
                <c:pt idx="1">
                  <c:v>0.15569539121592296</c:v>
                </c:pt>
                <c:pt idx="2">
                  <c:v>0.16553493802503066</c:v>
                </c:pt>
                <c:pt idx="3">
                  <c:v>0.17783437153641526</c:v>
                </c:pt>
                <c:pt idx="4">
                  <c:v>0.19320866342564605</c:v>
                </c:pt>
                <c:pt idx="5">
                  <c:v>0.2124265282871845</c:v>
                </c:pt>
                <c:pt idx="6">
                  <c:v>0.23644885936410759</c:v>
                </c:pt>
                <c:pt idx="7">
                  <c:v>0.26647677321026142</c:v>
                </c:pt>
                <c:pt idx="8">
                  <c:v>0.30401166551795372</c:v>
                </c:pt>
                <c:pt idx="9">
                  <c:v>0.35093028090256917</c:v>
                </c:pt>
                <c:pt idx="10">
                  <c:v>0.40957855013333833</c:v>
                </c:pt>
                <c:pt idx="11">
                  <c:v>0.4828888866717998</c:v>
                </c:pt>
                <c:pt idx="12">
                  <c:v>0.57452680734487671</c:v>
                </c:pt>
                <c:pt idx="13">
                  <c:v>0.68907420818622289</c:v>
                </c:pt>
                <c:pt idx="14">
                  <c:v>0.83225845923790542</c:v>
                </c:pt>
                <c:pt idx="15">
                  <c:v>1.01123877305250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F080-4FE6-B54C-C680BBFFDC69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BF$79:$BU$79</c:f>
              <c:numCache>
                <c:formatCode>General</c:formatCode>
                <c:ptCount val="16"/>
                <c:pt idx="0">
                  <c:v>0.12875483830769854</c:v>
                </c:pt>
                <c:pt idx="1">
                  <c:v>0.17231405118515497</c:v>
                </c:pt>
                <c:pt idx="2">
                  <c:v>0.18320385440451908</c:v>
                </c:pt>
                <c:pt idx="3">
                  <c:v>0.19681610842872421</c:v>
                </c:pt>
                <c:pt idx="4">
                  <c:v>0.21383142595898061</c:v>
                </c:pt>
                <c:pt idx="5">
                  <c:v>0.23510057287180114</c:v>
                </c:pt>
                <c:pt idx="6">
                  <c:v>0.26168700651282678</c:v>
                </c:pt>
                <c:pt idx="7">
                  <c:v>0.29492004856410881</c:v>
                </c:pt>
                <c:pt idx="8">
                  <c:v>0.33646135112821135</c:v>
                </c:pt>
                <c:pt idx="9">
                  <c:v>0.38838797933333963</c:v>
                </c:pt>
                <c:pt idx="10">
                  <c:v>0.45329626458974986</c:v>
                </c:pt>
                <c:pt idx="11">
                  <c:v>0.53443162116026266</c:v>
                </c:pt>
                <c:pt idx="12">
                  <c:v>0.63585081687340361</c:v>
                </c:pt>
                <c:pt idx="13">
                  <c:v>0.76262481151482997</c:v>
                </c:pt>
                <c:pt idx="14">
                  <c:v>0.92109230481661253</c:v>
                </c:pt>
                <c:pt idx="15">
                  <c:v>1.11917667144384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F080-4FE6-B54C-C680BBFFDC69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BF$80:$BU$80</c:f>
              <c:numCache>
                <c:formatCode>General</c:formatCode>
                <c:ptCount val="16"/>
                <c:pt idx="0">
                  <c:v>0.14427688121795654</c:v>
                </c:pt>
                <c:pt idx="1">
                  <c:v>0.19308737614669502</c:v>
                </c:pt>
                <c:pt idx="2">
                  <c:v>0.20528999987887964</c:v>
                </c:pt>
                <c:pt idx="3">
                  <c:v>0.2205432795441104</c:v>
                </c:pt>
                <c:pt idx="4">
                  <c:v>0.23960987912564888</c:v>
                </c:pt>
                <c:pt idx="5">
                  <c:v>0.26344312860257196</c:v>
                </c:pt>
                <c:pt idx="6">
                  <c:v>0.2932346904487258</c:v>
                </c:pt>
                <c:pt idx="7">
                  <c:v>0.33047414275641812</c:v>
                </c:pt>
                <c:pt idx="8">
                  <c:v>0.3770234581410335</c:v>
                </c:pt>
                <c:pt idx="9">
                  <c:v>0.43521010237180269</c:v>
                </c:pt>
                <c:pt idx="10">
                  <c:v>0.50794340766026425</c:v>
                </c:pt>
                <c:pt idx="11">
                  <c:v>0.59886003927084119</c:v>
                </c:pt>
                <c:pt idx="12">
                  <c:v>0.71250582878406232</c:v>
                </c:pt>
                <c:pt idx="13">
                  <c:v>0.85456306567558871</c:v>
                </c:pt>
                <c:pt idx="14">
                  <c:v>1.0321346117899968</c:v>
                </c:pt>
                <c:pt idx="15">
                  <c:v>1.25409904443300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F080-4FE6-B54C-C680BBFFDC69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BF$81:$BU$81</c:f>
              <c:numCache>
                <c:formatCode>General</c:formatCode>
                <c:ptCount val="16"/>
                <c:pt idx="0">
                  <c:v>0.16367943485577896</c:v>
                </c:pt>
                <c:pt idx="1">
                  <c:v>0.21905403234862</c:v>
                </c:pt>
                <c:pt idx="2">
                  <c:v>0.23289768172183026</c:v>
                </c:pt>
                <c:pt idx="3">
                  <c:v>0.25020224343834313</c:v>
                </c:pt>
                <c:pt idx="4">
                  <c:v>0.27183294558398408</c:v>
                </c:pt>
                <c:pt idx="5">
                  <c:v>0.29887132326603538</c:v>
                </c:pt>
                <c:pt idx="6">
                  <c:v>0.33266929536859952</c:v>
                </c:pt>
                <c:pt idx="7">
                  <c:v>0.37491676049680461</c:v>
                </c:pt>
                <c:pt idx="8">
                  <c:v>0.42772609190706107</c:v>
                </c:pt>
                <c:pt idx="9">
                  <c:v>0.49373775616988158</c:v>
                </c:pt>
                <c:pt idx="10">
                  <c:v>0.57625233649840724</c:v>
                </c:pt>
                <c:pt idx="11">
                  <c:v>0.67939556190906414</c:v>
                </c:pt>
                <c:pt idx="12">
                  <c:v>0.80832459367238541</c:v>
                </c:pt>
                <c:pt idx="13">
                  <c:v>0.96948588337653707</c:v>
                </c:pt>
                <c:pt idx="14">
                  <c:v>1.1709374955067264</c:v>
                </c:pt>
                <c:pt idx="15">
                  <c:v>1.42275201066946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F080-4FE6-B54C-C680BBFFDC69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BF$82:$BU$82</c:f>
              <c:numCache>
                <c:formatCode>General</c:formatCode>
                <c:ptCount val="16"/>
                <c:pt idx="0">
                  <c:v>0.18793262690305704</c:v>
                </c:pt>
                <c:pt idx="1">
                  <c:v>0.25151235260102628</c:v>
                </c:pt>
                <c:pt idx="2">
                  <c:v>0.26740728402551861</c:v>
                </c:pt>
                <c:pt idx="3">
                  <c:v>0.28727594830613395</c:v>
                </c:pt>
                <c:pt idx="4">
                  <c:v>0.3121117786569032</c:v>
                </c:pt>
                <c:pt idx="5">
                  <c:v>0.3431565665953647</c:v>
                </c:pt>
                <c:pt idx="6">
                  <c:v>0.38196255151844172</c:v>
                </c:pt>
                <c:pt idx="7">
                  <c:v>0.43047003267228784</c:v>
                </c:pt>
                <c:pt idx="8">
                  <c:v>0.49110438411459545</c:v>
                </c:pt>
                <c:pt idx="9">
                  <c:v>0.56689732341748011</c:v>
                </c:pt>
                <c:pt idx="10">
                  <c:v>0.66163849754608595</c:v>
                </c:pt>
                <c:pt idx="11">
                  <c:v>0.78006496520684299</c:v>
                </c:pt>
                <c:pt idx="12">
                  <c:v>0.92809804978278931</c:v>
                </c:pt>
                <c:pt idx="13">
                  <c:v>1.1131394055027226</c:v>
                </c:pt>
                <c:pt idx="14">
                  <c:v>1.3444411001526388</c:v>
                </c:pt>
                <c:pt idx="15">
                  <c:v>1.6335682184650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F080-4FE6-B54C-C680BBFFDC69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BF$83:$BU$83</c:f>
              <c:numCache>
                <c:formatCode>General</c:formatCode>
                <c:ptCount val="16"/>
                <c:pt idx="0">
                  <c:v>0.21824911696215457</c:v>
                </c:pt>
                <c:pt idx="1">
                  <c:v>0.29208525291653409</c:v>
                </c:pt>
                <c:pt idx="2">
                  <c:v>0.31054428690512897</c:v>
                </c:pt>
                <c:pt idx="3">
                  <c:v>0.33361807939087251</c:v>
                </c:pt>
                <c:pt idx="4">
                  <c:v>0.36246031999805206</c:v>
                </c:pt>
                <c:pt idx="5">
                  <c:v>0.39851312075702638</c:v>
                </c:pt>
                <c:pt idx="6">
                  <c:v>0.44357912170574432</c:v>
                </c:pt>
                <c:pt idx="7">
                  <c:v>0.49991162289164182</c:v>
                </c:pt>
                <c:pt idx="8">
                  <c:v>0.57032724937401358</c:v>
                </c:pt>
                <c:pt idx="9">
                  <c:v>0.65834678247697831</c:v>
                </c:pt>
                <c:pt idx="10">
                  <c:v>0.76837119885568417</c:v>
                </c:pt>
                <c:pt idx="11">
                  <c:v>0.90590171932906638</c:v>
                </c:pt>
                <c:pt idx="12">
                  <c:v>1.0778148699207943</c:v>
                </c:pt>
                <c:pt idx="13">
                  <c:v>1.2927063081604544</c:v>
                </c:pt>
                <c:pt idx="14">
                  <c:v>1.5613206059600291</c:v>
                </c:pt>
                <c:pt idx="15">
                  <c:v>1.89708847820949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F080-4FE6-B54C-C680BBFFDC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partial Mixed Non-competitive'!$X$21:$X$260</c:f>
              <c:numCache>
                <c:formatCode>General</c:formatCode>
                <c:ptCount val="240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  <c:pt idx="15">
                  <c:v>10.189231714008006</c:v>
                </c:pt>
                <c:pt idx="16">
                  <c:v>9.9628043425856063</c:v>
                </c:pt>
                <c:pt idx="17">
                  <c:v>9.6935393603535633</c:v>
                </c:pt>
                <c:pt idx="18">
                  <c:v>9.3767570283158665</c:v>
                </c:pt>
                <c:pt idx="19">
                  <c:v>9.0087524353678319</c:v>
                </c:pt>
                <c:pt idx="20">
                  <c:v>8.5874677161680655</c:v>
                </c:pt>
                <c:pt idx="21">
                  <c:v>8.1132106407412703</c:v>
                </c:pt>
                <c:pt idx="22">
                  <c:v>7.5892963710676318</c:v>
                </c:pt>
                <c:pt idx="23">
                  <c:v>7.0224490654278187</c:v>
                </c:pt>
                <c:pt idx="24">
                  <c:v>6.4227976961319975</c:v>
                </c:pt>
                <c:pt idx="25">
                  <c:v>5.8033572603169752</c:v>
                </c:pt>
                <c:pt idx="26">
                  <c:v>5.1790024804121124</c:v>
                </c:pt>
                <c:pt idx="27">
                  <c:v>4.5650837342657109</c:v>
                </c:pt>
                <c:pt idx="28">
                  <c:v>3.9759478596516438</c:v>
                </c:pt>
                <c:pt idx="29">
                  <c:v>3.4236579560754432</c:v>
                </c:pt>
                <c:pt idx="30">
                  <c:v>9.583574542204996</c:v>
                </c:pt>
                <c:pt idx="31">
                  <c:v>9.3706062190448876</c:v>
                </c:pt>
                <c:pt idx="32">
                  <c:v>9.117346591503134</c:v>
                </c:pt>
                <c:pt idx="33">
                  <c:v>8.8193940885128352</c:v>
                </c:pt>
                <c:pt idx="34">
                  <c:v>8.4732640222446705</c:v>
                </c:pt>
                <c:pt idx="35">
                  <c:v>8.0770208487390267</c:v>
                </c:pt>
                <c:pt idx="36">
                  <c:v>7.6309540438912862</c:v>
                </c:pt>
                <c:pt idx="37">
                  <c:v>7.1381817134476222</c:v>
                </c:pt>
                <c:pt idx="38">
                  <c:v>6.6050283256236133</c:v>
                </c:pt>
                <c:pt idx="39">
                  <c:v>6.041020777431223</c:v>
                </c:pt>
                <c:pt idx="40">
                  <c:v>5.4584004427765631</c:v>
                </c:pt>
                <c:pt idx="41">
                  <c:v>4.8711578771006696</c:v>
                </c:pt>
                <c:pt idx="42">
                  <c:v>4.2937310178741326</c:v>
                </c:pt>
                <c:pt idx="43">
                  <c:v>3.7396139138250635</c:v>
                </c:pt>
                <c:pt idx="44">
                  <c:v>3.2201526228866002</c:v>
                </c:pt>
                <c:pt idx="45">
                  <c:v>8.9207525193031323</c:v>
                </c:pt>
                <c:pt idx="46">
                  <c:v>8.7225135744297297</c:v>
                </c:pt>
                <c:pt idx="47">
                  <c:v>8.4867699643100085</c:v>
                </c:pt>
                <c:pt idx="48">
                  <c:v>8.2094245406397466</c:v>
                </c:pt>
                <c:pt idx="49">
                  <c:v>7.8872336246020787</c:v>
                </c:pt>
                <c:pt idx="50">
                  <c:v>7.5183955389023938</c:v>
                </c:pt>
                <c:pt idx="51">
                  <c:v>7.1031797386183966</c:v>
                </c:pt>
                <c:pt idx="52">
                  <c:v>6.644488674142492</c:v>
                </c:pt>
                <c:pt idx="53">
                  <c:v>6.1482093989450632</c:v>
                </c:pt>
                <c:pt idx="54">
                  <c:v>5.6232099079633171</c:v>
                </c:pt>
                <c:pt idx="55">
                  <c:v>5.0808849335731283</c:v>
                </c:pt>
                <c:pt idx="56">
                  <c:v>4.5342574122735488</c:v>
                </c:pt>
                <c:pt idx="57">
                  <c:v>3.9967667206246622</c:v>
                </c:pt>
                <c:pt idx="58">
                  <c:v>3.4809736279570322</c:v>
                </c:pt>
                <c:pt idx="59">
                  <c:v>2.9974394727822387</c:v>
                </c:pt>
                <c:pt idx="60">
                  <c:v>8.2108969120459676</c:v>
                </c:pt>
                <c:pt idx="61">
                  <c:v>8.0284325362227236</c:v>
                </c:pt>
                <c:pt idx="62">
                  <c:v>7.8114478730815691</c:v>
                </c:pt>
                <c:pt idx="63">
                  <c:v>7.5561717987978589</c:v>
                </c:pt>
                <c:pt idx="64">
                  <c:v>7.2596187454698411</c:v>
                </c:pt>
                <c:pt idx="65">
                  <c:v>6.920130401592651</c:v>
                </c:pt>
                <c:pt idx="66">
                  <c:v>6.537954780757147</c:v>
                </c:pt>
                <c:pt idx="67">
                  <c:v>6.115763375184728</c:v>
                </c:pt>
                <c:pt idx="68">
                  <c:v>5.6589747848260643</c:v>
                </c:pt>
                <c:pt idx="69">
                  <c:v>5.1757513471171936</c:v>
                </c:pt>
                <c:pt idx="70">
                  <c:v>4.676581075561038</c:v>
                </c:pt>
                <c:pt idx="71">
                  <c:v>4.1734506258634294</c:v>
                </c:pt>
                <c:pt idx="72">
                  <c:v>3.6787299561930591</c:v>
                </c:pt>
                <c:pt idx="73">
                  <c:v>3.2039803313519784</c:v>
                </c:pt>
                <c:pt idx="74">
                  <c:v>2.7589226870554389</c:v>
                </c:pt>
                <c:pt idx="75">
                  <c:v>7.4680711053068256</c:v>
                </c:pt>
                <c:pt idx="76">
                  <c:v>7.302113969633341</c:v>
                </c:pt>
                <c:pt idx="77">
                  <c:v>7.1047595380216295</c:v>
                </c:pt>
                <c:pt idx="78">
                  <c:v>6.8725778537725573</c:v>
                </c:pt>
                <c:pt idx="79">
                  <c:v>6.6028534482084842</c:v>
                </c:pt>
                <c:pt idx="80">
                  <c:v>6.2940780344314327</c:v>
                </c:pt>
                <c:pt idx="81">
                  <c:v>5.9464771886666847</c:v>
                </c:pt>
                <c:pt idx="82">
                  <c:v>5.5624807178014084</c:v>
                </c:pt>
                <c:pt idx="83">
                  <c:v>5.1470170103120694</c:v>
                </c:pt>
                <c:pt idx="84">
                  <c:v>4.7075099709207509</c:v>
                </c:pt>
                <c:pt idx="85">
                  <c:v>4.2534987804784876</c:v>
                </c:pt>
                <c:pt idx="86">
                  <c:v>3.7958856824411287</c:v>
                </c:pt>
                <c:pt idx="87">
                  <c:v>3.345921546008837</c:v>
                </c:pt>
                <c:pt idx="88">
                  <c:v>2.9141217081215189</c:v>
                </c:pt>
                <c:pt idx="89">
                  <c:v>2.5093276680586394</c:v>
                </c:pt>
                <c:pt idx="90">
                  <c:v>6.7093426551880428</c:v>
                </c:pt>
                <c:pt idx="91">
                  <c:v>6.5602461517394195</c:v>
                </c:pt>
                <c:pt idx="92">
                  <c:v>6.3829422016924084</c:v>
                </c:pt>
                <c:pt idx="93">
                  <c:v>6.1743493192841603</c:v>
                </c:pt>
                <c:pt idx="94">
                  <c:v>5.9320279174284236</c:v>
                </c:pt>
                <c:pt idx="95">
                  <c:v>5.6546229456070423</c:v>
                </c:pt>
                <c:pt idx="96">
                  <c:v>5.3423370623337005</c:v>
                </c:pt>
                <c:pt idx="97">
                  <c:v>4.9973532150873474</c:v>
                </c:pt>
                <c:pt idx="98">
                  <c:v>4.6240990862722127</c:v>
                </c:pt>
                <c:pt idx="99">
                  <c:v>4.2292443393017178</c:v>
                </c:pt>
                <c:pt idx="100">
                  <c:v>3.8213590094737251</c:v>
                </c:pt>
                <c:pt idx="101">
                  <c:v>3.410237712563061</c:v>
                </c:pt>
                <c:pt idx="102">
                  <c:v>3.0059882710004664</c:v>
                </c:pt>
                <c:pt idx="103">
                  <c:v>2.6180577023182821</c:v>
                </c:pt>
                <c:pt idx="104">
                  <c:v>2.2543892421144358</c:v>
                </c:pt>
                <c:pt idx="105">
                  <c:v>5.9533009154625871</c:v>
                </c:pt>
                <c:pt idx="106">
                  <c:v>5.8210053395634187</c:v>
                </c:pt>
                <c:pt idx="107">
                  <c:v>5.6636808709265702</c:v>
                </c:pt>
                <c:pt idx="108">
                  <c:v>5.4785932607655718</c:v>
                </c:pt>
                <c:pt idx="109">
                  <c:v>5.2635778266695912</c:v>
                </c:pt>
                <c:pt idx="110">
                  <c:v>5.01743221187958</c:v>
                </c:pt>
                <c:pt idx="111">
                  <c:v>4.7403362383508414</c:v>
                </c:pt>
                <c:pt idx="112">
                  <c:v>4.4342268683004971</c:v>
                </c:pt>
                <c:pt idx="113">
                  <c:v>4.1030328510956835</c:v>
                </c:pt>
                <c:pt idx="114">
                  <c:v>3.7526722796622796</c:v>
                </c:pt>
                <c:pt idx="115">
                  <c:v>3.3907494755570102</c:v>
                </c:pt>
                <c:pt idx="116">
                  <c:v>3.0259553490606006</c:v>
                </c:pt>
                <c:pt idx="117">
                  <c:v>2.6672587234427545</c:v>
                </c:pt>
                <c:pt idx="118">
                  <c:v>2.3230420798218239</c:v>
                </c:pt>
                <c:pt idx="119">
                  <c:v>2.0003535709285853</c:v>
                </c:pt>
                <c:pt idx="120">
                  <c:v>5.2182748158671508</c:v>
                </c:pt>
                <c:pt idx="121">
                  <c:v>5.1023131532923252</c:v>
                </c:pt>
                <c:pt idx="122">
                  <c:v>4.9644127977979382</c:v>
                </c:pt>
                <c:pt idx="123">
                  <c:v>4.8021770854515999</c:v>
                </c:pt>
                <c:pt idx="124">
                  <c:v>4.6137085970115841</c:v>
                </c:pt>
                <c:pt idx="125">
                  <c:v>4.3979534250600514</c:v>
                </c:pt>
                <c:pt idx="126">
                  <c:v>4.1550691897801597</c:v>
                </c:pt>
                <c:pt idx="127">
                  <c:v>3.8867537057625756</c:v>
                </c:pt>
                <c:pt idx="128">
                  <c:v>3.5964506581445872</c:v>
                </c:pt>
                <c:pt idx="129">
                  <c:v>3.2893474607175688</c:v>
                </c:pt>
                <c:pt idx="130">
                  <c:v>2.9721095651754124</c:v>
                </c:pt>
                <c:pt idx="131">
                  <c:v>2.6523548559302883</c:v>
                </c:pt>
                <c:pt idx="132">
                  <c:v>2.3379448177720383</c:v>
                </c:pt>
                <c:pt idx="133">
                  <c:v>2.0362269862503561</c:v>
                </c:pt>
                <c:pt idx="134">
                  <c:v>1.7533793117856313</c:v>
                </c:pt>
                <c:pt idx="135">
                  <c:v>4.5206028212270803</c:v>
                </c:pt>
                <c:pt idx="136">
                  <c:v>4.4201449807553672</c:v>
                </c:pt>
                <c:pt idx="137">
                  <c:v>4.3006816028971153</c:v>
                </c:pt>
                <c:pt idx="138">
                  <c:v>4.1601364524756397</c:v>
                </c:pt>
                <c:pt idx="139">
                  <c:v>3.9968657910754972</c:v>
                </c:pt>
                <c:pt idx="140">
                  <c:v>3.8099566164086673</c:v>
                </c:pt>
                <c:pt idx="141">
                  <c:v>3.5995454751825986</c:v>
                </c:pt>
                <c:pt idx="142">
                  <c:v>3.367103187869442</c:v>
                </c:pt>
                <c:pt idx="143">
                  <c:v>3.1156130263926518</c:v>
                </c:pt>
                <c:pt idx="144">
                  <c:v>2.8495688586008225</c:v>
                </c:pt>
                <c:pt idx="145">
                  <c:v>2.5747449797918063</c:v>
                </c:pt>
                <c:pt idx="146">
                  <c:v>2.2977407797985667</c:v>
                </c:pt>
                <c:pt idx="147">
                  <c:v>2.0253666799910022</c:v>
                </c:pt>
                <c:pt idx="148">
                  <c:v>1.763987866394582</c:v>
                </c:pt>
                <c:pt idx="149">
                  <c:v>1.5189563108937485</c:v>
                </c:pt>
                <c:pt idx="150">
                  <c:v>3.8732897935834472</c:v>
                </c:pt>
                <c:pt idx="151">
                  <c:v>3.7872166870593706</c:v>
                </c:pt>
                <c:pt idx="152">
                  <c:v>3.6848594793010094</c:v>
                </c:pt>
                <c:pt idx="153">
                  <c:v>3.5644392348794076</c:v>
                </c:pt>
                <c:pt idx="154">
                  <c:v>3.4245475851588658</c:v>
                </c:pt>
                <c:pt idx="155">
                  <c:v>3.2644022622464615</c:v>
                </c:pt>
                <c:pt idx="156">
                  <c:v>3.0841202604876878</c:v>
                </c:pt>
                <c:pt idx="157">
                  <c:v>2.8849617909978029</c:v>
                </c:pt>
                <c:pt idx="158">
                  <c:v>2.6694829457737286</c:v>
                </c:pt>
                <c:pt idx="159">
                  <c:v>2.4415341078639248</c:v>
                </c:pt>
                <c:pt idx="160">
                  <c:v>2.2060627411192932</c:v>
                </c:pt>
                <c:pt idx="161">
                  <c:v>1.9687232571957025</c:v>
                </c:pt>
                <c:pt idx="162">
                  <c:v>1.7353508813109413</c:v>
                </c:pt>
                <c:pt idx="163">
                  <c:v>1.5113993573663627</c:v>
                </c:pt>
                <c:pt idx="164">
                  <c:v>1.3014542990279629</c:v>
                </c:pt>
                <c:pt idx="165">
                  <c:v>3.2852618100950188</c:v>
                </c:pt>
                <c:pt idx="166">
                  <c:v>3.2122559920929072</c:v>
                </c:pt>
                <c:pt idx="167">
                  <c:v>3.1254382625768828</c:v>
                </c:pt>
                <c:pt idx="168">
                  <c:v>3.0232997572639131</c:v>
                </c:pt>
                <c:pt idx="169">
                  <c:v>2.9046459206366011</c:v>
                </c:pt>
                <c:pt idx="170">
                  <c:v>2.7688132457097119</c:v>
                </c:pt>
                <c:pt idx="171">
                  <c:v>2.6159009651964511</c:v>
                </c:pt>
                <c:pt idx="172">
                  <c:v>2.4469779697996188</c:v>
                </c:pt>
                <c:pt idx="173">
                  <c:v>2.2642122954442554</c:v>
                </c:pt>
                <c:pt idx="174">
                  <c:v>2.0708697748094167</c:v>
                </c:pt>
                <c:pt idx="175">
                  <c:v>1.8711467667818351</c:v>
                </c:pt>
                <c:pt idx="176">
                  <c:v>1.6698392519520555</c:v>
                </c:pt>
                <c:pt idx="177">
                  <c:v>1.471896574051875</c:v>
                </c:pt>
                <c:pt idx="178">
                  <c:v>1.2819445105252725</c:v>
                </c:pt>
                <c:pt idx="179">
                  <c:v>1.1038725047796853</c:v>
                </c:pt>
                <c:pt idx="180">
                  <c:v>2.7612574341546301</c:v>
                </c:pt>
                <c:pt idx="181">
                  <c:v>2.6998961578400831</c:v>
                </c:pt>
                <c:pt idx="182">
                  <c:v>2.6269259914119725</c:v>
                </c:pt>
                <c:pt idx="183">
                  <c:v>2.5410787367906664</c:v>
                </c:pt>
                <c:pt idx="184">
                  <c:v>2.4413503719244702</c:v>
                </c:pt>
                <c:pt idx="185">
                  <c:v>2.3271832202257956</c:v>
                </c:pt>
                <c:pt idx="186">
                  <c:v>2.1986606866355221</c:v>
                </c:pt>
                <c:pt idx="187">
                  <c:v>2.0566811721244154</c:v>
                </c:pt>
                <c:pt idx="188">
                  <c:v>1.9030669075104676</c:v>
                </c:pt>
                <c:pt idx="189">
                  <c:v>1.74056282007346</c:v>
                </c:pt>
                <c:pt idx="190">
                  <c:v>1.5726959429213059</c:v>
                </c:pt>
                <c:pt idx="191">
                  <c:v>1.4034972902699832</c:v>
                </c:pt>
                <c:pt idx="192">
                  <c:v>1.2371267778168096</c:v>
                </c:pt>
                <c:pt idx="193">
                  <c:v>1.0774723642981887</c:v>
                </c:pt>
                <c:pt idx="194">
                  <c:v>0.92780312083974792</c:v>
                </c:pt>
                <c:pt idx="195">
                  <c:v>2.3022432113341198</c:v>
                </c:pt>
                <c:pt idx="196">
                  <c:v>2.2510822510822504</c:v>
                </c:pt>
                <c:pt idx="197">
                  <c:v>2.19024219024219</c:v>
                </c:pt>
                <c:pt idx="198">
                  <c:v>2.1186656480774126</c:v>
                </c:pt>
                <c:pt idx="199">
                  <c:v>2.0355155049032594</c:v>
                </c:pt>
                <c:pt idx="200">
                  <c:v>1.9403267888116369</c:v>
                </c:pt>
                <c:pt idx="201">
                  <c:v>1.8331690400259804</c:v>
                </c:pt>
                <c:pt idx="202">
                  <c:v>1.7147913149400968</c:v>
                </c:pt>
                <c:pt idx="203">
                  <c:v>1.586712928080156</c:v>
                </c:pt>
                <c:pt idx="204">
                  <c:v>1.4512225071261833</c:v>
                </c:pt>
                <c:pt idx="205">
                  <c:v>1.3112607731889327</c:v>
                </c:pt>
                <c:pt idx="206">
                  <c:v>1.1701886498095184</c:v>
                </c:pt>
                <c:pt idx="207">
                  <c:v>1.0314745342316776</c:v>
                </c:pt>
                <c:pt idx="208">
                  <c:v>0.89836007516810001</c:v>
                </c:pt>
                <c:pt idx="209">
                  <c:v>0.77357091373911446</c:v>
                </c:pt>
                <c:pt idx="210">
                  <c:v>1.9061583577712606</c:v>
                </c:pt>
                <c:pt idx="211">
                  <c:v>1.8637992831541219</c:v>
                </c:pt>
                <c:pt idx="212">
                  <c:v>1.8134263295553619</c:v>
                </c:pt>
                <c:pt idx="213">
                  <c:v>1.7541640312038795</c:v>
                </c:pt>
                <c:pt idx="214">
                  <c:v>1.685319289005925</c:v>
                </c:pt>
                <c:pt idx="215">
                  <c:v>1.6065071262203878</c:v>
                </c:pt>
                <c:pt idx="216">
                  <c:v>1.5177851191612961</c:v>
                </c:pt>
                <c:pt idx="217">
                  <c:v>1.4197734543052418</c:v>
                </c:pt>
                <c:pt idx="218">
                  <c:v>1.3137300587330325</c:v>
                </c:pt>
                <c:pt idx="219">
                  <c:v>1.2015498177281305</c:v>
                </c:pt>
                <c:pt idx="220">
                  <c:v>1.0856675218876113</c:v>
                </c:pt>
                <c:pt idx="221">
                  <c:v>0.96886587134766577</c:v>
                </c:pt>
                <c:pt idx="222">
                  <c:v>0.85401654984773312</c:v>
                </c:pt>
                <c:pt idx="223">
                  <c:v>0.74380350309616894</c:v>
                </c:pt>
                <c:pt idx="224">
                  <c:v>0.64048344470872931</c:v>
                </c:pt>
                <c:pt idx="225">
                  <c:v>1.5687851971037812</c:v>
                </c:pt>
                <c:pt idx="226">
                  <c:v>1.5339233038348083</c:v>
                </c:pt>
                <c:pt idx="227">
                  <c:v>1.4924659172446784</c:v>
                </c:pt>
                <c:pt idx="228">
                  <c:v>1.4436925212562903</c:v>
                </c:pt>
                <c:pt idx="229">
                  <c:v>1.3870326891818676</c:v>
                </c:pt>
                <c:pt idx="230">
                  <c:v>1.3221695817566026</c:v>
                </c:pt>
                <c:pt idx="231">
                  <c:v>1.249150584796465</c:v>
                </c:pt>
                <c:pt idx="232">
                  <c:v>1.1684861172600662</c:v>
                </c:pt>
                <c:pt idx="233">
                  <c:v>1.0812114642670094</c:v>
                </c:pt>
                <c:pt idx="234">
                  <c:v>0.98888613317447915</c:v>
                </c:pt>
                <c:pt idx="235">
                  <c:v>0.89351397819068901</c:v>
                </c:pt>
                <c:pt idx="236">
                  <c:v>0.79738518615338883</c:v>
                </c:pt>
                <c:pt idx="237">
                  <c:v>0.70286317819326716</c:v>
                </c:pt>
                <c:pt idx="238">
                  <c:v>0.61215686538003289</c:v>
                </c:pt>
                <c:pt idx="239">
                  <c:v>0.52712354299037012</c:v>
                </c:pt>
              </c:numCache>
            </c:numRef>
          </c:xVal>
          <c:yVal>
            <c:numRef>
              <c:f>'partial Mixed Non-competitive'!$Y$21:$Y$260</c:f>
              <c:numCache>
                <c:formatCode>General</c:formatCode>
                <c:ptCount val="240"/>
                <c:pt idx="0">
                  <c:v>13.636281387868221</c:v>
                </c:pt>
                <c:pt idx="1">
                  <c:v>13.333258752771567</c:v>
                </c:pt>
                <c:pt idx="2">
                  <c:v>12.972907165493394</c:v>
                </c:pt>
                <c:pt idx="3">
                  <c:v>12.548963641015913</c:v>
                </c:pt>
                <c:pt idx="4">
                  <c:v>12.056469726264853</c:v>
                </c:pt>
                <c:pt idx="5">
                  <c:v>11.49267111789807</c:v>
                </c:pt>
                <c:pt idx="6">
                  <c:v>10.857979352050434</c:v>
                </c:pt>
                <c:pt idx="7">
                  <c:v>10.156830687569228</c:v>
                </c:pt>
                <c:pt idx="8">
                  <c:v>9.3982236158594255</c:v>
                </c:pt>
                <c:pt idx="9">
                  <c:v>8.5957133255287825</c:v>
                </c:pt>
                <c:pt idx="10">
                  <c:v>7.7667174759773863</c:v>
                </c:pt>
                <c:pt idx="11">
                  <c:v>6.9311427594540556</c:v>
                </c:pt>
                <c:pt idx="12">
                  <c:v>6.1095326307510902</c:v>
                </c:pt>
                <c:pt idx="13">
                  <c:v>5.321087691889792</c:v>
                </c:pt>
                <c:pt idx="14">
                  <c:v>4.5819523590542426</c:v>
                </c:pt>
                <c:pt idx="15">
                  <c:v>10.189194876178535</c:v>
                </c:pt>
                <c:pt idx="16">
                  <c:v>9.9627712473497567</c:v>
                </c:pt>
                <c:pt idx="17">
                  <c:v>9.6935105427681201</c:v>
                </c:pt>
                <c:pt idx="18">
                  <c:v>9.3767330026291944</c:v>
                </c:pt>
                <c:pt idx="19">
                  <c:v>9.0087336497696349</c:v>
                </c:pt>
                <c:pt idx="20">
                  <c:v>8.5874544983303256</c:v>
                </c:pt>
                <c:pt idx="21">
                  <c:v>8.1132031402513736</c:v>
                </c:pt>
                <c:pt idx="22">
                  <c:v>7.5892945087233974</c:v>
                </c:pt>
                <c:pt idx="23">
                  <c:v>7.0224525018412836</c:v>
                </c:pt>
                <c:pt idx="24">
                  <c:v>6.4228058312852934</c:v>
                </c:pt>
                <c:pt idx="25">
                  <c:v>5.8033692704602142</c:v>
                </c:pt>
                <c:pt idx="26">
                  <c:v>5.1790173897151917</c:v>
                </c:pt>
                <c:pt idx="27">
                  <c:v>4.5651005089132823</c:v>
                </c:pt>
                <c:pt idx="28">
                  <c:v>3.9759655056558292</c:v>
                </c:pt>
                <c:pt idx="29">
                  <c:v>3.4236756018257077</c:v>
                </c:pt>
                <c:pt idx="30">
                  <c:v>9.5835439624938097</c:v>
                </c:pt>
                <c:pt idx="31">
                  <c:v>9.3705788311062683</c:v>
                </c:pt>
                <c:pt idx="32">
                  <c:v>9.1173228505462429</c:v>
                </c:pt>
                <c:pt idx="33">
                  <c:v>8.819374431376831</c:v>
                </c:pt>
                <c:pt idx="34">
                  <c:v>8.4732488286229994</c:v>
                </c:pt>
                <c:pt idx="35">
                  <c:v>8.0770103945623166</c:v>
                </c:pt>
                <c:pt idx="36">
                  <c:v>7.630948452115585</c:v>
                </c:pt>
                <c:pt idx="37">
                  <c:v>7.1381809108057164</c:v>
                </c:pt>
                <c:pt idx="38">
                  <c:v>6.6050320160082689</c:v>
                </c:pt>
                <c:pt idx="39">
                  <c:v>6.041028441871453</c:v>
                </c:pt>
                <c:pt idx="40">
                  <c:v>5.4584113714428977</c:v>
                </c:pt>
                <c:pt idx="41">
                  <c:v>4.8711712310624558</c:v>
                </c:pt>
                <c:pt idx="42">
                  <c:v>4.2937459099940956</c:v>
                </c:pt>
                <c:pt idx="43">
                  <c:v>3.7396294926926053</c:v>
                </c:pt>
                <c:pt idx="44">
                  <c:v>3.2201681435030087</c:v>
                </c:pt>
                <c:pt idx="45">
                  <c:v>8.9207281990611804</c:v>
                </c:pt>
                <c:pt idx="46">
                  <c:v>8.7224918907130906</c:v>
                </c:pt>
                <c:pt idx="47">
                  <c:v>8.4867512919029693</c:v>
                </c:pt>
                <c:pt idx="48">
                  <c:v>8.2094092384511441</c:v>
                </c:pt>
                <c:pt idx="49">
                  <c:v>7.8872220034269693</c:v>
                </c:pt>
                <c:pt idx="50">
                  <c:v>7.518387822720042</c:v>
                </c:pt>
                <c:pt idx="51">
                  <c:v>7.1031760238096355</c:v>
                </c:pt>
                <c:pt idx="52">
                  <c:v>6.6444888937575994</c:v>
                </c:pt>
                <c:pt idx="53">
                  <c:v>6.148213300895577</c:v>
                </c:pt>
                <c:pt idx="54">
                  <c:v>5.6232170554012679</c:v>
                </c:pt>
                <c:pt idx="55">
                  <c:v>5.0808947319329114</c:v>
                </c:pt>
                <c:pt idx="56">
                  <c:v>4.5342691610171171</c:v>
                </c:pt>
                <c:pt idx="57">
                  <c:v>3.9967796807916862</c:v>
                </c:pt>
                <c:pt idx="58">
                  <c:v>3.4809870920770591</c:v>
                </c:pt>
                <c:pt idx="59">
                  <c:v>2.9974528235832647</c:v>
                </c:pt>
                <c:pt idx="60">
                  <c:v>8.2108786124588065</c:v>
                </c:pt>
                <c:pt idx="61">
                  <c:v>8.028416333635894</c:v>
                </c:pt>
                <c:pt idx="62">
                  <c:v>7.8114340642127855</c:v>
                </c:pt>
                <c:pt idx="63">
                  <c:v>7.5561606669592454</c:v>
                </c:pt>
                <c:pt idx="64">
                  <c:v>7.2596105346955229</c:v>
                </c:pt>
                <c:pt idx="65">
                  <c:v>6.9201252856404549</c:v>
                </c:pt>
                <c:pt idx="66">
                  <c:v>6.5379528305250352</c:v>
                </c:pt>
                <c:pt idx="67">
                  <c:v>6.1157645302828536</c:v>
                </c:pt>
                <c:pt idx="68">
                  <c:v>5.6589788364292959</c:v>
                </c:pt>
                <c:pt idx="69">
                  <c:v>5.1757579387097739</c:v>
                </c:pt>
                <c:pt idx="70">
                  <c:v>4.6765897251159707</c:v>
                </c:pt>
                <c:pt idx="71">
                  <c:v>4.173460767811159</c:v>
                </c:pt>
                <c:pt idx="72">
                  <c:v>3.6787409959573751</c:v>
                </c:pt>
                <c:pt idx="73">
                  <c:v>3.2039917016000676</c:v>
                </c:pt>
                <c:pt idx="74">
                  <c:v>2.7589338947479991</c:v>
                </c:pt>
                <c:pt idx="75">
                  <c:v>7.4680583496495636</c:v>
                </c:pt>
                <c:pt idx="76">
                  <c:v>7.3021028074371657</c:v>
                </c:pt>
                <c:pt idx="77">
                  <c:v>7.1047501932434951</c:v>
                </c:pt>
                <c:pt idx="78">
                  <c:v>6.8725705393250385</c:v>
                </c:pt>
                <c:pt idx="79">
                  <c:v>6.6028483460453309</c:v>
                </c:pt>
                <c:pt idx="80">
                  <c:v>6.294075271754707</c:v>
                </c:pt>
                <c:pt idx="81">
                  <c:v>5.9464768130059387</c:v>
                </c:pt>
                <c:pt idx="82">
                  <c:v>5.5624826754032872</c:v>
                </c:pt>
                <c:pt idx="83">
                  <c:v>5.1470211333284288</c:v>
                </c:pt>
                <c:pt idx="84">
                  <c:v>4.7075159784624327</c:v>
                </c:pt>
                <c:pt idx="85">
                  <c:v>4.2535062962082284</c:v>
                </c:pt>
                <c:pt idx="86">
                  <c:v>3.7958942673592997</c:v>
                </c:pt>
                <c:pt idx="87">
                  <c:v>3.3459307407849095</c:v>
                </c:pt>
                <c:pt idx="88">
                  <c:v>2.9141310765468766</c:v>
                </c:pt>
                <c:pt idx="89">
                  <c:v>2.5093368331902783</c:v>
                </c:pt>
                <c:pt idx="90">
                  <c:v>6.7093347635996441</c:v>
                </c:pt>
                <c:pt idx="91">
                  <c:v>6.5602394037423766</c:v>
                </c:pt>
                <c:pt idx="92">
                  <c:v>6.3829367563551038</c:v>
                </c:pt>
                <c:pt idx="93">
                  <c:v>6.1743453268065247</c:v>
                </c:pt>
                <c:pt idx="94">
                  <c:v>5.9320255045701265</c:v>
                </c:pt>
                <c:pt idx="95">
                  <c:v>5.6546221983504958</c:v>
                </c:pt>
                <c:pt idx="96">
                  <c:v>5.3423380078217289</c:v>
                </c:pt>
                <c:pt idx="97">
                  <c:v>4.9973558061043519</c:v>
                </c:pt>
                <c:pt idx="98">
                  <c:v>4.6241031922888789</c:v>
                </c:pt>
                <c:pt idx="99">
                  <c:v>4.2292497477672075</c:v>
                </c:pt>
                <c:pt idx="100">
                  <c:v>3.8213654392537211</c:v>
                </c:pt>
                <c:pt idx="101">
                  <c:v>3.4102448384521016</c:v>
                </c:pt>
                <c:pt idx="102">
                  <c:v>3.0059957550808387</c:v>
                </c:pt>
                <c:pt idx="103">
                  <c:v>2.6180652259246782</c:v>
                </c:pt>
                <c:pt idx="104">
                  <c:v>2.2543965322034323</c:v>
                </c:pt>
                <c:pt idx="105">
                  <c:v>5.9532970679947645</c:v>
                </c:pt>
                <c:pt idx="106">
                  <c:v>5.8210022521968758</c:v>
                </c:pt>
                <c:pt idx="107">
                  <c:v>5.6636786475500838</c:v>
                </c:pt>
                <c:pt idx="108">
                  <c:v>5.4785919983306259</c:v>
                </c:pt>
                <c:pt idx="109">
                  <c:v>5.2635776051955139</c:v>
                </c:pt>
                <c:pt idx="110">
                  <c:v>5.0174330826409914</c:v>
                </c:pt>
                <c:pt idx="111">
                  <c:v>4.7403382116761694</c:v>
                </c:pt>
                <c:pt idx="112">
                  <c:v>4.4342299032466377</c:v>
                </c:pt>
                <c:pt idx="113">
                  <c:v>4.1030368497608452</c:v>
                </c:pt>
                <c:pt idx="114">
                  <c:v>3.752677088638007</c:v>
                </c:pt>
                <c:pt idx="115">
                  <c:v>3.3907548957586791</c:v>
                </c:pt>
                <c:pt idx="116">
                  <c:v>3.0259611531075423</c:v>
                </c:pt>
                <c:pt idx="117">
                  <c:v>2.6672646775843982</c:v>
                </c:pt>
                <c:pt idx="118">
                  <c:v>2.32304796604621</c:v>
                </c:pt>
                <c:pt idx="119">
                  <c:v>2.0003592049650454</c:v>
                </c:pt>
                <c:pt idx="120">
                  <c:v>5.2182741319050168</c:v>
                </c:pt>
                <c:pt idx="121">
                  <c:v>5.1023129186015987</c:v>
                </c:pt>
                <c:pt idx="122">
                  <c:v>4.9644130716931336</c:v>
                </c:pt>
                <c:pt idx="123">
                  <c:v>4.8021779219605234</c:v>
                </c:pt>
                <c:pt idx="124">
                  <c:v>4.6137100386155652</c:v>
                </c:pt>
                <c:pt idx="125">
                  <c:v>4.3979554953827815</c:v>
                </c:pt>
                <c:pt idx="126">
                  <c:v>4.1550718861526343</c:v>
                </c:pt>
                <c:pt idx="127">
                  <c:v>3.886756993108099</c:v>
                </c:pt>
                <c:pt idx="128">
                  <c:v>3.5964544659188311</c:v>
                </c:pt>
                <c:pt idx="129">
                  <c:v>3.2893516844415971</c:v>
                </c:pt>
                <c:pt idx="130">
                  <c:v>2.9721140732686053</c:v>
                </c:pt>
                <c:pt idx="131">
                  <c:v>2.6523595012205985</c:v>
                </c:pt>
                <c:pt idx="132">
                  <c:v>2.3379494516879853</c:v>
                </c:pt>
                <c:pt idx="133">
                  <c:v>2.036231472870266</c:v>
                </c:pt>
                <c:pt idx="134">
                  <c:v>1.7533835390198491</c:v>
                </c:pt>
                <c:pt idx="135">
                  <c:v>4.5206044393830851</c:v>
                </c:pt>
                <c:pt idx="136">
                  <c:v>4.4201468096952183</c:v>
                </c:pt>
                <c:pt idx="137">
                  <c:v>4.300683667899766</c:v>
                </c:pt>
                <c:pt idx="138">
                  <c:v>4.1601387748931247</c:v>
                </c:pt>
                <c:pt idx="139">
                  <c:v>3.9968683849666413</c:v>
                </c:pt>
                <c:pt idx="140">
                  <c:v>3.8099594847075711</c:v>
                </c:pt>
                <c:pt idx="141">
                  <c:v>3.5995486059382298</c:v>
                </c:pt>
                <c:pt idx="142">
                  <c:v>3.3671065513620038</c:v>
                </c:pt>
                <c:pt idx="143">
                  <c:v>3.1156165740656694</c:v>
                </c:pt>
                <c:pt idx="144">
                  <c:v>2.8495725246032162</c:v>
                </c:pt>
                <c:pt idx="145">
                  <c:v>2.5747486854304422</c:v>
                </c:pt>
                <c:pt idx="146">
                  <c:v>2.2977444404474228</c:v>
                </c:pt>
                <c:pt idx="147">
                  <c:v>2.0253702132521147</c:v>
                </c:pt>
                <c:pt idx="148">
                  <c:v>1.7639911998864859</c:v>
                </c:pt>
                <c:pt idx="149">
                  <c:v>1.5189593881580341</c:v>
                </c:pt>
                <c:pt idx="150">
                  <c:v>3.8732929374375806</c:v>
                </c:pt>
                <c:pt idx="151">
                  <c:v>3.7872198696766333</c:v>
                </c:pt>
                <c:pt idx="152">
                  <c:v>3.6848627015878375</c:v>
                </c:pt>
                <c:pt idx="153">
                  <c:v>3.5644424948967015</c:v>
                </c:pt>
                <c:pt idx="154">
                  <c:v>3.4245508768726398</c:v>
                </c:pt>
                <c:pt idx="155">
                  <c:v>3.2644055742340812</c:v>
                </c:pt>
                <c:pt idx="156">
                  <c:v>3.0841235748469042</c:v>
                </c:pt>
                <c:pt idx="157">
                  <c:v>2.8849650827949129</c:v>
                </c:pt>
                <c:pt idx="158">
                  <c:v>2.6694861833869346</c:v>
                </c:pt>
                <c:pt idx="159">
                  <c:v>2.4415372544747207</c:v>
                </c:pt>
                <c:pt idx="160">
                  <c:v>2.2060657573613636</c:v>
                </c:pt>
                <c:pt idx="161">
                  <c:v>1.968726104640417</c:v>
                </c:pt>
                <c:pt idx="162">
                  <c:v>1.7353535261736532</c:v>
                </c:pt>
                <c:pt idx="163">
                  <c:v>1.5114017736957255</c:v>
                </c:pt>
                <c:pt idx="164">
                  <c:v>1.3014564707612688</c:v>
                </c:pt>
                <c:pt idx="165">
                  <c:v>3.2852658307459062</c:v>
                </c:pt>
                <c:pt idx="166">
                  <c:v>3.2122599363353053</c:v>
                </c:pt>
                <c:pt idx="167">
                  <c:v>3.1254421151895482</c:v>
                </c:pt>
                <c:pt idx="168">
                  <c:v>3.0233035010120286</c:v>
                </c:pt>
                <c:pt idx="169">
                  <c:v>2.904649536471795</c:v>
                </c:pt>
                <c:pt idx="170">
                  <c:v>2.7688167132053332</c:v>
                </c:pt>
                <c:pt idx="171">
                  <c:v>2.6159042632641483</c:v>
                </c:pt>
                <c:pt idx="172">
                  <c:v>2.4469810776997858</c:v>
                </c:pt>
                <c:pt idx="173">
                  <c:v>2.2642151940468231</c:v>
                </c:pt>
                <c:pt idx="174">
                  <c:v>2.0708724479898977</c:v>
                </c:pt>
                <c:pt idx="175">
                  <c:v>1.8711492027696048</c:v>
                </c:pt>
                <c:pt idx="176">
                  <c:v>1.6698414444110257</c:v>
                </c:pt>
                <c:pt idx="177">
                  <c:v>1.4718985226921899</c:v>
                </c:pt>
                <c:pt idx="178">
                  <c:v>1.2819462211241004</c:v>
                </c:pt>
                <c:pt idx="179">
                  <c:v>1.1038739886088214</c:v>
                </c:pt>
                <c:pt idx="180">
                  <c:v>2.7612618276969592</c:v>
                </c:pt>
                <c:pt idx="181">
                  <c:v>2.6999004053068179</c:v>
                </c:pt>
                <c:pt idx="182">
                  <c:v>2.626930068033333</c:v>
                </c:pt>
                <c:pt idx="183">
                  <c:v>2.5410826164040392</c:v>
                </c:pt>
                <c:pt idx="184">
                  <c:v>2.4413540280860206</c:v>
                </c:pt>
                <c:pt idx="185">
                  <c:v>2.327186627724231</c:v>
                </c:pt>
                <c:pt idx="186">
                  <c:v>2.1986638233241536</c:v>
                </c:pt>
                <c:pt idx="187">
                  <c:v>2.0566840208778117</c:v>
                </c:pt>
                <c:pt idx="188">
                  <c:v>1.9030694580103382</c:v>
                </c:pt>
                <c:pt idx="189">
                  <c:v>1.7405650700801956</c:v>
                </c:pt>
                <c:pt idx="190">
                  <c:v>1.5726978987342592</c:v>
                </c:pt>
                <c:pt idx="191">
                  <c:v>1.4034989662309227</c:v>
                </c:pt>
                <c:pt idx="192">
                  <c:v>1.2371281949276682</c:v>
                </c:pt>
                <c:pt idx="193">
                  <c:v>1.0774735482280087</c:v>
                </c:pt>
                <c:pt idx="194">
                  <c:v>0.92780409970915401</c:v>
                </c:pt>
                <c:pt idx="195">
                  <c:v>2.3022476152443199</c:v>
                </c:pt>
                <c:pt idx="196">
                  <c:v>2.2510864734165197</c:v>
                </c:pt>
                <c:pt idx="197">
                  <c:v>2.1902462016012998</c:v>
                </c:pt>
                <c:pt idx="198">
                  <c:v>2.1186694181196342</c:v>
                </c:pt>
                <c:pt idx="199">
                  <c:v>2.03551900396028</c:v>
                </c:pt>
                <c:pt idx="200">
                  <c:v>1.9403299899890729</c:v>
                </c:pt>
                <c:pt idx="201">
                  <c:v>1.8331719216290674</c:v>
                </c:pt>
                <c:pt idx="202">
                  <c:v>1.7147938629138604</c:v>
                </c:pt>
                <c:pt idx="203">
                  <c:v>1.586715138028798</c:v>
                </c:pt>
                <c:pt idx="204">
                  <c:v>1.4512243854449454</c:v>
                </c:pt>
                <c:pt idx="205">
                  <c:v>1.3112623369563661</c:v>
                </c:pt>
                <c:pt idx="206">
                  <c:v>1.1701899253474362</c:v>
                </c:pt>
                <c:pt idx="207">
                  <c:v>1.0314755545676415</c:v>
                </c:pt>
                <c:pt idx="208">
                  <c:v>0.89836087690527389</c:v>
                </c:pt>
                <c:pt idx="209">
                  <c:v>0.77357153394227884</c:v>
                </c:pt>
                <c:pt idx="210">
                  <c:v>1.9061625332269247</c:v>
                </c:pt>
                <c:pt idx="211">
                  <c:v>1.8638032655608872</c:v>
                </c:pt>
                <c:pt idx="212">
                  <c:v>1.8134300883226475</c:v>
                </c:pt>
                <c:pt idx="213">
                  <c:v>1.7541675351170749</c:v>
                </c:pt>
                <c:pt idx="214">
                  <c:v>1.6853225080566185</c:v>
                </c:pt>
                <c:pt idx="215">
                  <c:v>1.6065100339444884</c:v>
                </c:pt>
                <c:pt idx="216">
                  <c:v>1.5177876952890976</c:v>
                </c:pt>
                <c:pt idx="217">
                  <c:v>1.4197756873596139</c:v>
                </c:pt>
                <c:pt idx="218">
                  <c:v>1.3137319480803058</c:v>
                </c:pt>
                <c:pt idx="219">
                  <c:v>1.2015513745664543</c:v>
                </c:pt>
                <c:pt idx="220">
                  <c:v>1.0856687688066096</c:v>
                </c:pt>
                <c:pt idx="221">
                  <c:v>0.9688668404030818</c:v>
                </c:pt>
                <c:pt idx="222">
                  <c:v>0.85401727947094241</c:v>
                </c:pt>
                <c:pt idx="223">
                  <c:v>0.74380403445345245</c:v>
                </c:pt>
                <c:pt idx="224">
                  <c:v>0.64048381821800338</c:v>
                </c:pt>
                <c:pt idx="225">
                  <c:v>1.5687890045228468</c:v>
                </c:pt>
                <c:pt idx="226">
                  <c:v>1.533926922431293</c:v>
                </c:pt>
                <c:pt idx="227">
                  <c:v>1.4924693174614241</c:v>
                </c:pt>
                <c:pt idx="228">
                  <c:v>1.4436956731321404</c:v>
                </c:pt>
                <c:pt idx="229">
                  <c:v>1.3870355642030863</c:v>
                </c:pt>
                <c:pt idx="230">
                  <c:v>1.3221721552010648</c:v>
                </c:pt>
                <c:pt idx="231">
                  <c:v>1.2491528383645261</c:v>
                </c:pt>
                <c:pt idx="232">
                  <c:v>1.1684880416179617</c:v>
                </c:pt>
                <c:pt idx="233">
                  <c:v>1.0812130610003825</c:v>
                </c:pt>
                <c:pt idx="234">
                  <c:v>0.98888741563771554</c:v>
                </c:pt>
                <c:pt idx="235">
                  <c:v>0.89351497089834664</c:v>
                </c:pt>
                <c:pt idx="236">
                  <c:v>0.79738592268173047</c:v>
                </c:pt>
                <c:pt idx="237">
                  <c:v>0.70286369794308323</c:v>
                </c:pt>
                <c:pt idx="238">
                  <c:v>0.61215720984485678</c:v>
                </c:pt>
                <c:pt idx="239">
                  <c:v>0.527123752255281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B00-4C2C-9A08-80D50595C7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Part Non-competitive'!$X$21:$X$260</c:f>
              <c:numCache>
                <c:formatCode>General</c:formatCode>
                <c:ptCount val="240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  <c:pt idx="15">
                  <c:v>10.189231714008006</c:v>
                </c:pt>
                <c:pt idx="16">
                  <c:v>9.9628043425856063</c:v>
                </c:pt>
                <c:pt idx="17">
                  <c:v>9.6935393603535633</c:v>
                </c:pt>
                <c:pt idx="18">
                  <c:v>9.3767570283158665</c:v>
                </c:pt>
                <c:pt idx="19">
                  <c:v>9.0087524353678319</c:v>
                </c:pt>
                <c:pt idx="20">
                  <c:v>8.5874677161680655</c:v>
                </c:pt>
                <c:pt idx="21">
                  <c:v>8.1132106407412703</c:v>
                </c:pt>
                <c:pt idx="22">
                  <c:v>7.5892963710676318</c:v>
                </c:pt>
                <c:pt idx="23">
                  <c:v>7.0224490654278187</c:v>
                </c:pt>
                <c:pt idx="24">
                  <c:v>6.4227976961319975</c:v>
                </c:pt>
                <c:pt idx="25">
                  <c:v>5.8033572603169752</c:v>
                </c:pt>
                <c:pt idx="26">
                  <c:v>5.1790024804121124</c:v>
                </c:pt>
                <c:pt idx="27">
                  <c:v>4.5650837342657109</c:v>
                </c:pt>
                <c:pt idx="28">
                  <c:v>3.9759478596516438</c:v>
                </c:pt>
                <c:pt idx="29">
                  <c:v>3.4236579560754432</c:v>
                </c:pt>
                <c:pt idx="30">
                  <c:v>9.583574542204996</c:v>
                </c:pt>
                <c:pt idx="31">
                  <c:v>9.3706062190448876</c:v>
                </c:pt>
                <c:pt idx="32">
                  <c:v>9.117346591503134</c:v>
                </c:pt>
                <c:pt idx="33">
                  <c:v>8.8193940885128352</c:v>
                </c:pt>
                <c:pt idx="34">
                  <c:v>8.4732640222446705</c:v>
                </c:pt>
                <c:pt idx="35">
                  <c:v>8.0770208487390267</c:v>
                </c:pt>
                <c:pt idx="36">
                  <c:v>7.6309540438912862</c:v>
                </c:pt>
                <c:pt idx="37">
                  <c:v>7.1381817134476222</c:v>
                </c:pt>
                <c:pt idx="38">
                  <c:v>6.6050283256236133</c:v>
                </c:pt>
                <c:pt idx="39">
                  <c:v>6.041020777431223</c:v>
                </c:pt>
                <c:pt idx="40">
                  <c:v>5.4584004427765631</c:v>
                </c:pt>
                <c:pt idx="41">
                  <c:v>4.8711578771006696</c:v>
                </c:pt>
                <c:pt idx="42">
                  <c:v>4.2937310178741326</c:v>
                </c:pt>
                <c:pt idx="43">
                  <c:v>3.7396139138250635</c:v>
                </c:pt>
                <c:pt idx="44">
                  <c:v>3.2201526228866002</c:v>
                </c:pt>
                <c:pt idx="45">
                  <c:v>8.9207525193031323</c:v>
                </c:pt>
                <c:pt idx="46">
                  <c:v>8.7225135744297297</c:v>
                </c:pt>
                <c:pt idx="47">
                  <c:v>8.4867699643100085</c:v>
                </c:pt>
                <c:pt idx="48">
                  <c:v>8.2094245406397466</c:v>
                </c:pt>
                <c:pt idx="49">
                  <c:v>7.8872336246020787</c:v>
                </c:pt>
                <c:pt idx="50">
                  <c:v>7.5183955389023938</c:v>
                </c:pt>
                <c:pt idx="51">
                  <c:v>7.1031797386183966</c:v>
                </c:pt>
                <c:pt idx="52">
                  <c:v>6.644488674142492</c:v>
                </c:pt>
                <c:pt idx="53">
                  <c:v>6.1482093989450632</c:v>
                </c:pt>
                <c:pt idx="54">
                  <c:v>5.6232099079633171</c:v>
                </c:pt>
                <c:pt idx="55">
                  <c:v>5.0808849335731283</c:v>
                </c:pt>
                <c:pt idx="56">
                  <c:v>4.5342574122735488</c:v>
                </c:pt>
                <c:pt idx="57">
                  <c:v>3.9967667206246622</c:v>
                </c:pt>
                <c:pt idx="58">
                  <c:v>3.4809736279570322</c:v>
                </c:pt>
                <c:pt idx="59">
                  <c:v>2.9974394727822387</c:v>
                </c:pt>
                <c:pt idx="60">
                  <c:v>8.2108969120459676</c:v>
                </c:pt>
                <c:pt idx="61">
                  <c:v>8.0284325362227236</c:v>
                </c:pt>
                <c:pt idx="62">
                  <c:v>7.8114478730815691</c:v>
                </c:pt>
                <c:pt idx="63">
                  <c:v>7.5561717987978589</c:v>
                </c:pt>
                <c:pt idx="64">
                  <c:v>7.2596187454698411</c:v>
                </c:pt>
                <c:pt idx="65">
                  <c:v>6.920130401592651</c:v>
                </c:pt>
                <c:pt idx="66">
                  <c:v>6.537954780757147</c:v>
                </c:pt>
                <c:pt idx="67">
                  <c:v>6.115763375184728</c:v>
                </c:pt>
                <c:pt idx="68">
                  <c:v>5.6589747848260643</c:v>
                </c:pt>
                <c:pt idx="69">
                  <c:v>5.1757513471171936</c:v>
                </c:pt>
                <c:pt idx="70">
                  <c:v>4.676581075561038</c:v>
                </c:pt>
                <c:pt idx="71">
                  <c:v>4.1734506258634294</c:v>
                </c:pt>
                <c:pt idx="72">
                  <c:v>3.6787299561930591</c:v>
                </c:pt>
                <c:pt idx="73">
                  <c:v>3.2039803313519784</c:v>
                </c:pt>
                <c:pt idx="74">
                  <c:v>2.7589226870554389</c:v>
                </c:pt>
                <c:pt idx="75">
                  <c:v>7.4680711053068256</c:v>
                </c:pt>
                <c:pt idx="76">
                  <c:v>7.302113969633341</c:v>
                </c:pt>
                <c:pt idx="77">
                  <c:v>7.1047595380216295</c:v>
                </c:pt>
                <c:pt idx="78">
                  <c:v>6.8725778537725573</c:v>
                </c:pt>
                <c:pt idx="79">
                  <c:v>6.6028534482084842</c:v>
                </c:pt>
                <c:pt idx="80">
                  <c:v>6.2940780344314327</c:v>
                </c:pt>
                <c:pt idx="81">
                  <c:v>5.9464771886666847</c:v>
                </c:pt>
                <c:pt idx="82">
                  <c:v>5.5624807178014084</c:v>
                </c:pt>
                <c:pt idx="83">
                  <c:v>5.1470170103120694</c:v>
                </c:pt>
                <c:pt idx="84">
                  <c:v>4.7075099709207509</c:v>
                </c:pt>
                <c:pt idx="85">
                  <c:v>4.2534987804784876</c:v>
                </c:pt>
                <c:pt idx="86">
                  <c:v>3.7958856824411287</c:v>
                </c:pt>
                <c:pt idx="87">
                  <c:v>3.345921546008837</c:v>
                </c:pt>
                <c:pt idx="88">
                  <c:v>2.9141217081215189</c:v>
                </c:pt>
                <c:pt idx="89">
                  <c:v>2.5093276680586394</c:v>
                </c:pt>
                <c:pt idx="90">
                  <c:v>6.7093426551880428</c:v>
                </c:pt>
                <c:pt idx="91">
                  <c:v>6.5602461517394195</c:v>
                </c:pt>
                <c:pt idx="92">
                  <c:v>6.3829422016924084</c:v>
                </c:pt>
                <c:pt idx="93">
                  <c:v>6.1743493192841603</c:v>
                </c:pt>
                <c:pt idx="94">
                  <c:v>5.9320279174284236</c:v>
                </c:pt>
                <c:pt idx="95">
                  <c:v>5.6546229456070423</c:v>
                </c:pt>
                <c:pt idx="96">
                  <c:v>5.3423370623337005</c:v>
                </c:pt>
                <c:pt idx="97">
                  <c:v>4.9973532150873474</c:v>
                </c:pt>
                <c:pt idx="98">
                  <c:v>4.6240990862722127</c:v>
                </c:pt>
                <c:pt idx="99">
                  <c:v>4.2292443393017178</c:v>
                </c:pt>
                <c:pt idx="100">
                  <c:v>3.8213590094737251</c:v>
                </c:pt>
                <c:pt idx="101">
                  <c:v>3.410237712563061</c:v>
                </c:pt>
                <c:pt idx="102">
                  <c:v>3.0059882710004664</c:v>
                </c:pt>
                <c:pt idx="103">
                  <c:v>2.6180577023182821</c:v>
                </c:pt>
                <c:pt idx="104">
                  <c:v>2.2543892421144358</c:v>
                </c:pt>
                <c:pt idx="105">
                  <c:v>5.9533009154625871</c:v>
                </c:pt>
                <c:pt idx="106">
                  <c:v>5.8210053395634187</c:v>
                </c:pt>
                <c:pt idx="107">
                  <c:v>5.6636808709265702</c:v>
                </c:pt>
                <c:pt idx="108">
                  <c:v>5.4785932607655718</c:v>
                </c:pt>
                <c:pt idx="109">
                  <c:v>5.2635778266695912</c:v>
                </c:pt>
                <c:pt idx="110">
                  <c:v>5.01743221187958</c:v>
                </c:pt>
                <c:pt idx="111">
                  <c:v>4.7403362383508414</c:v>
                </c:pt>
                <c:pt idx="112">
                  <c:v>4.4342268683004971</c:v>
                </c:pt>
                <c:pt idx="113">
                  <c:v>4.1030328510956835</c:v>
                </c:pt>
                <c:pt idx="114">
                  <c:v>3.7526722796622796</c:v>
                </c:pt>
                <c:pt idx="115">
                  <c:v>3.3907494755570102</c:v>
                </c:pt>
                <c:pt idx="116">
                  <c:v>3.0259553490606006</c:v>
                </c:pt>
                <c:pt idx="117">
                  <c:v>2.6672587234427545</c:v>
                </c:pt>
                <c:pt idx="118">
                  <c:v>2.3230420798218239</c:v>
                </c:pt>
                <c:pt idx="119">
                  <c:v>2.0003535709285853</c:v>
                </c:pt>
                <c:pt idx="120">
                  <c:v>5.2182748158671508</c:v>
                </c:pt>
                <c:pt idx="121">
                  <c:v>5.1023131532923252</c:v>
                </c:pt>
                <c:pt idx="122">
                  <c:v>4.9644127977979382</c:v>
                </c:pt>
                <c:pt idx="123">
                  <c:v>4.8021770854515999</c:v>
                </c:pt>
                <c:pt idx="124">
                  <c:v>4.6137085970115841</c:v>
                </c:pt>
                <c:pt idx="125">
                  <c:v>4.3979534250600514</c:v>
                </c:pt>
                <c:pt idx="126">
                  <c:v>4.1550691897801597</c:v>
                </c:pt>
                <c:pt idx="127">
                  <c:v>3.8867537057625756</c:v>
                </c:pt>
                <c:pt idx="128">
                  <c:v>3.5964506581445872</c:v>
                </c:pt>
                <c:pt idx="129">
                  <c:v>3.2893474607175688</c:v>
                </c:pt>
                <c:pt idx="130">
                  <c:v>2.9721095651754124</c:v>
                </c:pt>
                <c:pt idx="131">
                  <c:v>2.6523548559302883</c:v>
                </c:pt>
                <c:pt idx="132">
                  <c:v>2.3379448177720383</c:v>
                </c:pt>
                <c:pt idx="133">
                  <c:v>2.0362269862503561</c:v>
                </c:pt>
                <c:pt idx="134">
                  <c:v>1.7533793117856313</c:v>
                </c:pt>
                <c:pt idx="135">
                  <c:v>4.5206028212270803</c:v>
                </c:pt>
                <c:pt idx="136">
                  <c:v>4.4201449807553672</c:v>
                </c:pt>
                <c:pt idx="137">
                  <c:v>4.3006816028971153</c:v>
                </c:pt>
                <c:pt idx="138">
                  <c:v>4.1601364524756397</c:v>
                </c:pt>
                <c:pt idx="139">
                  <c:v>3.9968657910754972</c:v>
                </c:pt>
                <c:pt idx="140">
                  <c:v>3.8099566164086673</c:v>
                </c:pt>
                <c:pt idx="141">
                  <c:v>3.5995454751825986</c:v>
                </c:pt>
                <c:pt idx="142">
                  <c:v>3.367103187869442</c:v>
                </c:pt>
                <c:pt idx="143">
                  <c:v>3.1156130263926518</c:v>
                </c:pt>
                <c:pt idx="144">
                  <c:v>2.8495688586008225</c:v>
                </c:pt>
                <c:pt idx="145">
                  <c:v>2.5747449797918063</c:v>
                </c:pt>
                <c:pt idx="146">
                  <c:v>2.2977407797985667</c:v>
                </c:pt>
                <c:pt idx="147">
                  <c:v>2.0253666799910022</c:v>
                </c:pt>
                <c:pt idx="148">
                  <c:v>1.763987866394582</c:v>
                </c:pt>
                <c:pt idx="149">
                  <c:v>1.5189563108937485</c:v>
                </c:pt>
                <c:pt idx="150">
                  <c:v>3.8732897935834472</c:v>
                </c:pt>
                <c:pt idx="151">
                  <c:v>3.7872166870593706</c:v>
                </c:pt>
                <c:pt idx="152">
                  <c:v>3.6848594793010094</c:v>
                </c:pt>
                <c:pt idx="153">
                  <c:v>3.5644392348794076</c:v>
                </c:pt>
                <c:pt idx="154">
                  <c:v>3.4245475851588658</c:v>
                </c:pt>
                <c:pt idx="155">
                  <c:v>3.2644022622464615</c:v>
                </c:pt>
                <c:pt idx="156">
                  <c:v>3.0841202604876878</c:v>
                </c:pt>
                <c:pt idx="157">
                  <c:v>2.8849617909978029</c:v>
                </c:pt>
                <c:pt idx="158">
                  <c:v>2.6694829457737286</c:v>
                </c:pt>
                <c:pt idx="159">
                  <c:v>2.4415341078639248</c:v>
                </c:pt>
                <c:pt idx="160">
                  <c:v>2.2060627411192932</c:v>
                </c:pt>
                <c:pt idx="161">
                  <c:v>1.9687232571957025</c:v>
                </c:pt>
                <c:pt idx="162">
                  <c:v>1.7353508813109413</c:v>
                </c:pt>
                <c:pt idx="163">
                  <c:v>1.5113993573663627</c:v>
                </c:pt>
                <c:pt idx="164">
                  <c:v>1.3014542990279629</c:v>
                </c:pt>
                <c:pt idx="165">
                  <c:v>3.2852618100950188</c:v>
                </c:pt>
                <c:pt idx="166">
                  <c:v>3.2122559920929072</c:v>
                </c:pt>
                <c:pt idx="167">
                  <c:v>3.1254382625768828</c:v>
                </c:pt>
                <c:pt idx="168">
                  <c:v>3.0232997572639131</c:v>
                </c:pt>
                <c:pt idx="169">
                  <c:v>2.9046459206366011</c:v>
                </c:pt>
                <c:pt idx="170">
                  <c:v>2.7688132457097119</c:v>
                </c:pt>
                <c:pt idx="171">
                  <c:v>2.6159009651964511</c:v>
                </c:pt>
                <c:pt idx="172">
                  <c:v>2.4469779697996188</c:v>
                </c:pt>
                <c:pt idx="173">
                  <c:v>2.2642122954442554</c:v>
                </c:pt>
                <c:pt idx="174">
                  <c:v>2.0708697748094167</c:v>
                </c:pt>
                <c:pt idx="175">
                  <c:v>1.8711467667818351</c:v>
                </c:pt>
                <c:pt idx="176">
                  <c:v>1.6698392519520555</c:v>
                </c:pt>
                <c:pt idx="177">
                  <c:v>1.471896574051875</c:v>
                </c:pt>
                <c:pt idx="178">
                  <c:v>1.2819445105252725</c:v>
                </c:pt>
                <c:pt idx="179">
                  <c:v>1.1038725047796853</c:v>
                </c:pt>
                <c:pt idx="180">
                  <c:v>2.7612574341546301</c:v>
                </c:pt>
                <c:pt idx="181">
                  <c:v>2.6998961578400831</c:v>
                </c:pt>
                <c:pt idx="182">
                  <c:v>2.6269259914119725</c:v>
                </c:pt>
                <c:pt idx="183">
                  <c:v>2.5410787367906664</c:v>
                </c:pt>
                <c:pt idx="184">
                  <c:v>2.4413503719244702</c:v>
                </c:pt>
                <c:pt idx="185">
                  <c:v>2.3271832202257956</c:v>
                </c:pt>
                <c:pt idx="186">
                  <c:v>2.1986606866355221</c:v>
                </c:pt>
                <c:pt idx="187">
                  <c:v>2.0566811721244154</c:v>
                </c:pt>
                <c:pt idx="188">
                  <c:v>1.9030669075104676</c:v>
                </c:pt>
                <c:pt idx="189">
                  <c:v>1.74056282007346</c:v>
                </c:pt>
                <c:pt idx="190">
                  <c:v>1.5726959429213059</c:v>
                </c:pt>
                <c:pt idx="191">
                  <c:v>1.4034972902699832</c:v>
                </c:pt>
                <c:pt idx="192">
                  <c:v>1.2371267778168096</c:v>
                </c:pt>
                <c:pt idx="193">
                  <c:v>1.0774723642981887</c:v>
                </c:pt>
                <c:pt idx="194">
                  <c:v>0.92780312083974792</c:v>
                </c:pt>
                <c:pt idx="195">
                  <c:v>2.3022432113341198</c:v>
                </c:pt>
                <c:pt idx="196">
                  <c:v>2.2510822510822504</c:v>
                </c:pt>
                <c:pt idx="197">
                  <c:v>2.19024219024219</c:v>
                </c:pt>
                <c:pt idx="198">
                  <c:v>2.1186656480774126</c:v>
                </c:pt>
                <c:pt idx="199">
                  <c:v>2.0355155049032594</c:v>
                </c:pt>
                <c:pt idx="200">
                  <c:v>1.9403267888116369</c:v>
                </c:pt>
                <c:pt idx="201">
                  <c:v>1.8331690400259804</c:v>
                </c:pt>
                <c:pt idx="202">
                  <c:v>1.7147913149400968</c:v>
                </c:pt>
                <c:pt idx="203">
                  <c:v>1.586712928080156</c:v>
                </c:pt>
                <c:pt idx="204">
                  <c:v>1.4512225071261833</c:v>
                </c:pt>
                <c:pt idx="205">
                  <c:v>1.3112607731889327</c:v>
                </c:pt>
                <c:pt idx="206">
                  <c:v>1.1701886498095184</c:v>
                </c:pt>
                <c:pt idx="207">
                  <c:v>1.0314745342316776</c:v>
                </c:pt>
                <c:pt idx="208">
                  <c:v>0.89836007516810001</c:v>
                </c:pt>
                <c:pt idx="209">
                  <c:v>0.77357091373911446</c:v>
                </c:pt>
                <c:pt idx="210">
                  <c:v>1.9061583577712606</c:v>
                </c:pt>
                <c:pt idx="211">
                  <c:v>1.8637992831541219</c:v>
                </c:pt>
                <c:pt idx="212">
                  <c:v>1.8134263295553619</c:v>
                </c:pt>
                <c:pt idx="213">
                  <c:v>1.7541640312038795</c:v>
                </c:pt>
                <c:pt idx="214">
                  <c:v>1.685319289005925</c:v>
                </c:pt>
                <c:pt idx="215">
                  <c:v>1.6065071262203878</c:v>
                </c:pt>
                <c:pt idx="216">
                  <c:v>1.5177851191612961</c:v>
                </c:pt>
                <c:pt idx="217">
                  <c:v>1.4197734543052418</c:v>
                </c:pt>
                <c:pt idx="218">
                  <c:v>1.3137300587330325</c:v>
                </c:pt>
                <c:pt idx="219">
                  <c:v>1.2015498177281305</c:v>
                </c:pt>
                <c:pt idx="220">
                  <c:v>1.0856675218876113</c:v>
                </c:pt>
                <c:pt idx="221">
                  <c:v>0.96886587134766577</c:v>
                </c:pt>
                <c:pt idx="222">
                  <c:v>0.85401654984773312</c:v>
                </c:pt>
                <c:pt idx="223">
                  <c:v>0.74380350309616894</c:v>
                </c:pt>
                <c:pt idx="224">
                  <c:v>0.64048344470872931</c:v>
                </c:pt>
                <c:pt idx="225">
                  <c:v>1.5687851971037812</c:v>
                </c:pt>
                <c:pt idx="226">
                  <c:v>1.5339233038348083</c:v>
                </c:pt>
                <c:pt idx="227">
                  <c:v>1.4924659172446784</c:v>
                </c:pt>
                <c:pt idx="228">
                  <c:v>1.4436925212562903</c:v>
                </c:pt>
                <c:pt idx="229">
                  <c:v>1.3870326891818676</c:v>
                </c:pt>
                <c:pt idx="230">
                  <c:v>1.3221695817566026</c:v>
                </c:pt>
                <c:pt idx="231">
                  <c:v>1.249150584796465</c:v>
                </c:pt>
                <c:pt idx="232">
                  <c:v>1.1684861172600662</c:v>
                </c:pt>
                <c:pt idx="233">
                  <c:v>1.0812114642670094</c:v>
                </c:pt>
                <c:pt idx="234">
                  <c:v>0.98888613317447915</c:v>
                </c:pt>
                <c:pt idx="235">
                  <c:v>0.89351397819068901</c:v>
                </c:pt>
                <c:pt idx="236">
                  <c:v>0.79738518615338883</c:v>
                </c:pt>
                <c:pt idx="237">
                  <c:v>0.70286317819326716</c:v>
                </c:pt>
                <c:pt idx="238">
                  <c:v>0.61215686538003289</c:v>
                </c:pt>
                <c:pt idx="239">
                  <c:v>0.52712354299037012</c:v>
                </c:pt>
              </c:numCache>
            </c:numRef>
          </c:xVal>
          <c:yVal>
            <c:numRef>
              <c:f>'Part Non-competitive'!$Y$21:$Y$260</c:f>
              <c:numCache>
                <c:formatCode>General</c:formatCode>
                <c:ptCount val="240"/>
                <c:pt idx="0">
                  <c:v>13.636363636363635</c:v>
                </c:pt>
                <c:pt idx="1">
                  <c:v>13.33333333333333</c:v>
                </c:pt>
                <c:pt idx="2">
                  <c:v>12.972972972972972</c:v>
                </c:pt>
                <c:pt idx="3">
                  <c:v>12.549019607843135</c:v>
                </c:pt>
                <c:pt idx="4">
                  <c:v>12.05651491365777</c:v>
                </c:pt>
                <c:pt idx="5">
                  <c:v>11.492704826038159</c:v>
                </c:pt>
                <c:pt idx="6">
                  <c:v>10.858001237076962</c:v>
                </c:pt>
                <c:pt idx="7">
                  <c:v>10.15684086541442</c:v>
                </c:pt>
                <c:pt idx="8">
                  <c:v>9.3982227278593857</c:v>
                </c:pt>
                <c:pt idx="9">
                  <c:v>8.5957025422089313</c:v>
                </c:pt>
                <c:pt idx="10">
                  <c:v>7.7666984258113718</c:v>
                </c:pt>
                <c:pt idx="11">
                  <c:v>6.9311173873333027</c:v>
                </c:pt>
                <c:pt idx="12">
                  <c:v>6.109503010449167</c:v>
                </c:pt>
                <c:pt idx="13">
                  <c:v>5.3210558298418249</c:v>
                </c:pt>
                <c:pt idx="14">
                  <c:v>4.5819200275316794</c:v>
                </c:pt>
                <c:pt idx="15">
                  <c:v>10.189231714008006</c:v>
                </c:pt>
                <c:pt idx="16">
                  <c:v>9.9628043425856063</c:v>
                </c:pt>
                <c:pt idx="17">
                  <c:v>9.6935393603535633</c:v>
                </c:pt>
                <c:pt idx="18">
                  <c:v>9.3767570283158648</c:v>
                </c:pt>
                <c:pt idx="19">
                  <c:v>9.0087524353678319</c:v>
                </c:pt>
                <c:pt idx="20">
                  <c:v>8.5874677161680637</c:v>
                </c:pt>
                <c:pt idx="21">
                  <c:v>8.1132106407412685</c:v>
                </c:pt>
                <c:pt idx="22">
                  <c:v>7.5892963710676309</c:v>
                </c:pt>
                <c:pt idx="23">
                  <c:v>7.0224490654278178</c:v>
                </c:pt>
                <c:pt idx="24">
                  <c:v>6.4227976961319966</c:v>
                </c:pt>
                <c:pt idx="25">
                  <c:v>5.8033572603169752</c:v>
                </c:pt>
                <c:pt idx="26">
                  <c:v>5.1790024804121133</c:v>
                </c:pt>
                <c:pt idx="27">
                  <c:v>4.56508373426571</c:v>
                </c:pt>
                <c:pt idx="28">
                  <c:v>3.9759478596516442</c:v>
                </c:pt>
                <c:pt idx="29">
                  <c:v>3.4236579560754432</c:v>
                </c:pt>
                <c:pt idx="30">
                  <c:v>9.5835745422049978</c:v>
                </c:pt>
                <c:pt idx="31">
                  <c:v>9.370606219044884</c:v>
                </c:pt>
                <c:pt idx="32">
                  <c:v>9.117346591503134</c:v>
                </c:pt>
                <c:pt idx="33">
                  <c:v>8.8193940885128335</c:v>
                </c:pt>
                <c:pt idx="34">
                  <c:v>8.4732640222446705</c:v>
                </c:pt>
                <c:pt idx="35">
                  <c:v>8.0770208487390267</c:v>
                </c:pt>
                <c:pt idx="36">
                  <c:v>7.6309540438912844</c:v>
                </c:pt>
                <c:pt idx="37">
                  <c:v>7.1381817134476213</c:v>
                </c:pt>
                <c:pt idx="38">
                  <c:v>6.6050283256236133</c:v>
                </c:pt>
                <c:pt idx="39">
                  <c:v>6.041020777431223</c:v>
                </c:pt>
                <c:pt idx="40">
                  <c:v>5.458400442776564</c:v>
                </c:pt>
                <c:pt idx="41">
                  <c:v>4.8711578771006696</c:v>
                </c:pt>
                <c:pt idx="42">
                  <c:v>4.2937310178741326</c:v>
                </c:pt>
                <c:pt idx="43">
                  <c:v>3.7396139138250639</c:v>
                </c:pt>
                <c:pt idx="44">
                  <c:v>3.2201526228866006</c:v>
                </c:pt>
                <c:pt idx="45">
                  <c:v>8.9207525193031323</c:v>
                </c:pt>
                <c:pt idx="46">
                  <c:v>8.7225135744297297</c:v>
                </c:pt>
                <c:pt idx="47">
                  <c:v>8.4867699643100085</c:v>
                </c:pt>
                <c:pt idx="48">
                  <c:v>8.2094245406397448</c:v>
                </c:pt>
                <c:pt idx="49">
                  <c:v>7.8872336246020787</c:v>
                </c:pt>
                <c:pt idx="50">
                  <c:v>7.5183955389023929</c:v>
                </c:pt>
                <c:pt idx="51">
                  <c:v>7.1031797386183957</c:v>
                </c:pt>
                <c:pt idx="52">
                  <c:v>6.6444886741424911</c:v>
                </c:pt>
                <c:pt idx="53">
                  <c:v>6.1482093989450632</c:v>
                </c:pt>
                <c:pt idx="54">
                  <c:v>5.6232099079633162</c:v>
                </c:pt>
                <c:pt idx="55">
                  <c:v>5.0808849335731283</c:v>
                </c:pt>
                <c:pt idx="56">
                  <c:v>4.5342574122735497</c:v>
                </c:pt>
                <c:pt idx="57">
                  <c:v>3.9967667206246622</c:v>
                </c:pt>
                <c:pt idx="58">
                  <c:v>3.4809736279570327</c:v>
                </c:pt>
                <c:pt idx="59">
                  <c:v>2.9974394727822387</c:v>
                </c:pt>
                <c:pt idx="60">
                  <c:v>8.2108969120459658</c:v>
                </c:pt>
                <c:pt idx="61">
                  <c:v>8.0284325362227236</c:v>
                </c:pt>
                <c:pt idx="62">
                  <c:v>7.8114478730815691</c:v>
                </c:pt>
                <c:pt idx="63">
                  <c:v>7.5561717987978581</c:v>
                </c:pt>
                <c:pt idx="64">
                  <c:v>7.2596187454698411</c:v>
                </c:pt>
                <c:pt idx="65">
                  <c:v>6.920130401592651</c:v>
                </c:pt>
                <c:pt idx="66">
                  <c:v>6.537954780757147</c:v>
                </c:pt>
                <c:pt idx="67">
                  <c:v>6.115763375184728</c:v>
                </c:pt>
                <c:pt idx="68">
                  <c:v>5.6589747848260634</c:v>
                </c:pt>
                <c:pt idx="69">
                  <c:v>5.1757513471171936</c:v>
                </c:pt>
                <c:pt idx="70">
                  <c:v>4.676581075561038</c:v>
                </c:pt>
                <c:pt idx="71">
                  <c:v>4.1734506258634303</c:v>
                </c:pt>
                <c:pt idx="72">
                  <c:v>3.6787299561930586</c:v>
                </c:pt>
                <c:pt idx="73">
                  <c:v>3.2039803313519788</c:v>
                </c:pt>
                <c:pt idx="74">
                  <c:v>2.7589226870554393</c:v>
                </c:pt>
                <c:pt idx="75">
                  <c:v>7.4680711053068265</c:v>
                </c:pt>
                <c:pt idx="76">
                  <c:v>7.302113969633341</c:v>
                </c:pt>
                <c:pt idx="77">
                  <c:v>7.1047595380216295</c:v>
                </c:pt>
                <c:pt idx="78">
                  <c:v>6.8725778537725564</c:v>
                </c:pt>
                <c:pt idx="79">
                  <c:v>6.6028534482084833</c:v>
                </c:pt>
                <c:pt idx="80">
                  <c:v>6.2940780344314318</c:v>
                </c:pt>
                <c:pt idx="81">
                  <c:v>5.9464771886666847</c:v>
                </c:pt>
                <c:pt idx="82">
                  <c:v>5.5624807178014075</c:v>
                </c:pt>
                <c:pt idx="83">
                  <c:v>5.1470170103120694</c:v>
                </c:pt>
                <c:pt idx="84">
                  <c:v>4.7075099709207509</c:v>
                </c:pt>
                <c:pt idx="85">
                  <c:v>4.2534987804784876</c:v>
                </c:pt>
                <c:pt idx="86">
                  <c:v>3.7958856824411296</c:v>
                </c:pt>
                <c:pt idx="87">
                  <c:v>3.3459215460088361</c:v>
                </c:pt>
                <c:pt idx="88">
                  <c:v>2.9141217081215194</c:v>
                </c:pt>
                <c:pt idx="89">
                  <c:v>2.5093276680586398</c:v>
                </c:pt>
                <c:pt idx="90">
                  <c:v>6.7093426551880437</c:v>
                </c:pt>
                <c:pt idx="91">
                  <c:v>6.5602461517394195</c:v>
                </c:pt>
                <c:pt idx="92">
                  <c:v>6.3829422016924084</c:v>
                </c:pt>
                <c:pt idx="93">
                  <c:v>6.1743493192841594</c:v>
                </c:pt>
                <c:pt idx="94">
                  <c:v>5.9320279174284236</c:v>
                </c:pt>
                <c:pt idx="95">
                  <c:v>5.6546229456070414</c:v>
                </c:pt>
                <c:pt idx="96">
                  <c:v>5.3423370623337014</c:v>
                </c:pt>
                <c:pt idx="97">
                  <c:v>4.9973532150873474</c:v>
                </c:pt>
                <c:pt idx="98">
                  <c:v>4.6240990862722118</c:v>
                </c:pt>
                <c:pt idx="99">
                  <c:v>4.2292443393017169</c:v>
                </c:pt>
                <c:pt idx="100">
                  <c:v>3.8213590094737246</c:v>
                </c:pt>
                <c:pt idx="101">
                  <c:v>3.4102377125630614</c:v>
                </c:pt>
                <c:pt idx="102">
                  <c:v>3.0059882710004668</c:v>
                </c:pt>
                <c:pt idx="103">
                  <c:v>2.6180577023182825</c:v>
                </c:pt>
                <c:pt idx="104">
                  <c:v>2.2543892421144358</c:v>
                </c:pt>
                <c:pt idx="105">
                  <c:v>5.9533009154625871</c:v>
                </c:pt>
                <c:pt idx="106">
                  <c:v>5.8210053395634187</c:v>
                </c:pt>
                <c:pt idx="107">
                  <c:v>5.6636808709265702</c:v>
                </c:pt>
                <c:pt idx="108">
                  <c:v>5.478593260765571</c:v>
                </c:pt>
                <c:pt idx="109">
                  <c:v>5.2635778266695903</c:v>
                </c:pt>
                <c:pt idx="110">
                  <c:v>5.01743221187958</c:v>
                </c:pt>
                <c:pt idx="111">
                  <c:v>4.7403362383508405</c:v>
                </c:pt>
                <c:pt idx="112">
                  <c:v>4.4342268683004962</c:v>
                </c:pt>
                <c:pt idx="113">
                  <c:v>4.1030328510956826</c:v>
                </c:pt>
                <c:pt idx="114">
                  <c:v>3.7526722796622787</c:v>
                </c:pt>
                <c:pt idx="115">
                  <c:v>3.3907494755570102</c:v>
                </c:pt>
                <c:pt idx="116">
                  <c:v>3.025955349060601</c:v>
                </c:pt>
                <c:pt idx="117">
                  <c:v>2.6672587234427541</c:v>
                </c:pt>
                <c:pt idx="118">
                  <c:v>2.3230420798218243</c:v>
                </c:pt>
                <c:pt idx="119">
                  <c:v>2.0003535709285858</c:v>
                </c:pt>
                <c:pt idx="120">
                  <c:v>5.2182748158671499</c:v>
                </c:pt>
                <c:pt idx="121">
                  <c:v>5.1023131532923243</c:v>
                </c:pt>
                <c:pt idx="122">
                  <c:v>4.9644127977979373</c:v>
                </c:pt>
                <c:pt idx="123">
                  <c:v>4.8021770854515999</c:v>
                </c:pt>
                <c:pt idx="124">
                  <c:v>4.6137085970115841</c:v>
                </c:pt>
                <c:pt idx="125">
                  <c:v>4.3979534250600505</c:v>
                </c:pt>
                <c:pt idx="126">
                  <c:v>4.1550691897801588</c:v>
                </c:pt>
                <c:pt idx="127">
                  <c:v>3.8867537057625743</c:v>
                </c:pt>
                <c:pt idx="128">
                  <c:v>3.5964506581445868</c:v>
                </c:pt>
                <c:pt idx="129">
                  <c:v>3.2893474607175683</c:v>
                </c:pt>
                <c:pt idx="130">
                  <c:v>2.9721095651754115</c:v>
                </c:pt>
                <c:pt idx="131">
                  <c:v>2.6523548559302883</c:v>
                </c:pt>
                <c:pt idx="132">
                  <c:v>2.3379448177720383</c:v>
                </c:pt>
                <c:pt idx="133">
                  <c:v>2.0362269862503561</c:v>
                </c:pt>
                <c:pt idx="134">
                  <c:v>1.7533793117856318</c:v>
                </c:pt>
                <c:pt idx="135">
                  <c:v>4.5206028212270795</c:v>
                </c:pt>
                <c:pt idx="136">
                  <c:v>4.4201449807553672</c:v>
                </c:pt>
                <c:pt idx="137">
                  <c:v>4.3006816028971144</c:v>
                </c:pt>
                <c:pt idx="138">
                  <c:v>4.1601364524756388</c:v>
                </c:pt>
                <c:pt idx="139">
                  <c:v>3.9968657910754968</c:v>
                </c:pt>
                <c:pt idx="140">
                  <c:v>3.8099566164086669</c:v>
                </c:pt>
                <c:pt idx="141">
                  <c:v>3.5995454751825986</c:v>
                </c:pt>
                <c:pt idx="142">
                  <c:v>3.367103187869442</c:v>
                </c:pt>
                <c:pt idx="143">
                  <c:v>3.1156130263926514</c:v>
                </c:pt>
                <c:pt idx="144">
                  <c:v>2.8495688586008225</c:v>
                </c:pt>
                <c:pt idx="145">
                  <c:v>2.5747449797918063</c:v>
                </c:pt>
                <c:pt idx="146">
                  <c:v>2.2977407797985667</c:v>
                </c:pt>
                <c:pt idx="147">
                  <c:v>2.0253666799910022</c:v>
                </c:pt>
                <c:pt idx="148">
                  <c:v>1.763987866394582</c:v>
                </c:pt>
                <c:pt idx="149">
                  <c:v>1.5189563108937485</c:v>
                </c:pt>
                <c:pt idx="150">
                  <c:v>3.8732897935834472</c:v>
                </c:pt>
                <c:pt idx="151">
                  <c:v>3.7872166870593706</c:v>
                </c:pt>
                <c:pt idx="152">
                  <c:v>3.6848594793010099</c:v>
                </c:pt>
                <c:pt idx="153">
                  <c:v>3.5644392348794067</c:v>
                </c:pt>
                <c:pt idx="154">
                  <c:v>3.4245475851588658</c:v>
                </c:pt>
                <c:pt idx="155">
                  <c:v>3.264402262246461</c:v>
                </c:pt>
                <c:pt idx="156">
                  <c:v>3.0841202604876878</c:v>
                </c:pt>
                <c:pt idx="157">
                  <c:v>2.884961790997802</c:v>
                </c:pt>
                <c:pt idx="158">
                  <c:v>2.6694829457737277</c:v>
                </c:pt>
                <c:pt idx="159">
                  <c:v>2.4415341078639243</c:v>
                </c:pt>
                <c:pt idx="160">
                  <c:v>2.2060627411192928</c:v>
                </c:pt>
                <c:pt idx="161">
                  <c:v>1.9687232571957025</c:v>
                </c:pt>
                <c:pt idx="162">
                  <c:v>1.7353508813109413</c:v>
                </c:pt>
                <c:pt idx="163">
                  <c:v>1.5113993573663629</c:v>
                </c:pt>
                <c:pt idx="164">
                  <c:v>1.3014542990279632</c:v>
                </c:pt>
                <c:pt idx="165">
                  <c:v>3.2852618100950184</c:v>
                </c:pt>
                <c:pt idx="166">
                  <c:v>3.2122559920929077</c:v>
                </c:pt>
                <c:pt idx="167">
                  <c:v>3.1254382625768828</c:v>
                </c:pt>
                <c:pt idx="168">
                  <c:v>3.0232997572639131</c:v>
                </c:pt>
                <c:pt idx="169">
                  <c:v>2.9046459206366002</c:v>
                </c:pt>
                <c:pt idx="170">
                  <c:v>2.768813245709711</c:v>
                </c:pt>
                <c:pt idx="171">
                  <c:v>2.6159009651964511</c:v>
                </c:pt>
                <c:pt idx="172">
                  <c:v>2.4469779697996188</c:v>
                </c:pt>
                <c:pt idx="173">
                  <c:v>2.264212295444255</c:v>
                </c:pt>
                <c:pt idx="174">
                  <c:v>2.0708697748094163</c:v>
                </c:pt>
                <c:pt idx="175">
                  <c:v>1.8711467667818347</c:v>
                </c:pt>
                <c:pt idx="176">
                  <c:v>1.6698392519520557</c:v>
                </c:pt>
                <c:pt idx="177">
                  <c:v>1.4718965740518746</c:v>
                </c:pt>
                <c:pt idx="178">
                  <c:v>1.2819445105252725</c:v>
                </c:pt>
                <c:pt idx="179">
                  <c:v>1.1038725047796853</c:v>
                </c:pt>
                <c:pt idx="180">
                  <c:v>2.7612574341546292</c:v>
                </c:pt>
                <c:pt idx="181">
                  <c:v>2.6998961578400822</c:v>
                </c:pt>
                <c:pt idx="182">
                  <c:v>2.6269259914119725</c:v>
                </c:pt>
                <c:pt idx="183">
                  <c:v>2.541078736790666</c:v>
                </c:pt>
                <c:pt idx="184">
                  <c:v>2.4413503719244702</c:v>
                </c:pt>
                <c:pt idx="185">
                  <c:v>2.3271832202257947</c:v>
                </c:pt>
                <c:pt idx="186">
                  <c:v>2.1986606866355216</c:v>
                </c:pt>
                <c:pt idx="187">
                  <c:v>2.0566811721244149</c:v>
                </c:pt>
                <c:pt idx="188">
                  <c:v>1.9030669075104674</c:v>
                </c:pt>
                <c:pt idx="189">
                  <c:v>1.7405628200734597</c:v>
                </c:pt>
                <c:pt idx="190">
                  <c:v>1.5726959429213057</c:v>
                </c:pt>
                <c:pt idx="191">
                  <c:v>1.4034972902699834</c:v>
                </c:pt>
                <c:pt idx="192">
                  <c:v>1.2371267778168096</c:v>
                </c:pt>
                <c:pt idx="193">
                  <c:v>1.0774723642981887</c:v>
                </c:pt>
                <c:pt idx="194">
                  <c:v>0.92780312083974814</c:v>
                </c:pt>
                <c:pt idx="195">
                  <c:v>2.3022432113341198</c:v>
                </c:pt>
                <c:pt idx="196">
                  <c:v>2.2510822510822504</c:v>
                </c:pt>
                <c:pt idx="197">
                  <c:v>2.1902421902421896</c:v>
                </c:pt>
                <c:pt idx="198">
                  <c:v>2.1186656480774122</c:v>
                </c:pt>
                <c:pt idx="199">
                  <c:v>2.0355155049032594</c:v>
                </c:pt>
                <c:pt idx="200">
                  <c:v>1.9403267888116367</c:v>
                </c:pt>
                <c:pt idx="201">
                  <c:v>1.8331690400259806</c:v>
                </c:pt>
                <c:pt idx="202">
                  <c:v>1.7147913149400964</c:v>
                </c:pt>
                <c:pt idx="203">
                  <c:v>1.586712928080156</c:v>
                </c:pt>
                <c:pt idx="204">
                  <c:v>1.4512225071261831</c:v>
                </c:pt>
                <c:pt idx="205">
                  <c:v>1.3112607731889327</c:v>
                </c:pt>
                <c:pt idx="206">
                  <c:v>1.1701886498095184</c:v>
                </c:pt>
                <c:pt idx="207">
                  <c:v>1.0314745342316773</c:v>
                </c:pt>
                <c:pt idx="208">
                  <c:v>0.89836007516810013</c:v>
                </c:pt>
                <c:pt idx="209">
                  <c:v>0.77357091373911446</c:v>
                </c:pt>
                <c:pt idx="210">
                  <c:v>1.9061583577712606</c:v>
                </c:pt>
                <c:pt idx="211">
                  <c:v>1.8637992831541215</c:v>
                </c:pt>
                <c:pt idx="212">
                  <c:v>1.8134263295553616</c:v>
                </c:pt>
                <c:pt idx="213">
                  <c:v>1.7541640312038789</c:v>
                </c:pt>
                <c:pt idx="214">
                  <c:v>1.6853192890059248</c:v>
                </c:pt>
                <c:pt idx="215">
                  <c:v>1.6065071262203876</c:v>
                </c:pt>
                <c:pt idx="216">
                  <c:v>1.5177851191612957</c:v>
                </c:pt>
                <c:pt idx="217">
                  <c:v>1.4197734543052414</c:v>
                </c:pt>
                <c:pt idx="218">
                  <c:v>1.3137300587330325</c:v>
                </c:pt>
                <c:pt idx="219">
                  <c:v>1.2015498177281305</c:v>
                </c:pt>
                <c:pt idx="220">
                  <c:v>1.0856675218876108</c:v>
                </c:pt>
                <c:pt idx="221">
                  <c:v>0.96886587134766589</c:v>
                </c:pt>
                <c:pt idx="222">
                  <c:v>0.85401654984773323</c:v>
                </c:pt>
                <c:pt idx="223">
                  <c:v>0.74380350309616894</c:v>
                </c:pt>
                <c:pt idx="224">
                  <c:v>0.64048344470872931</c:v>
                </c:pt>
                <c:pt idx="225">
                  <c:v>1.5687851971037809</c:v>
                </c:pt>
                <c:pt idx="226">
                  <c:v>1.5339233038348081</c:v>
                </c:pt>
                <c:pt idx="227">
                  <c:v>1.4924659172446784</c:v>
                </c:pt>
                <c:pt idx="228">
                  <c:v>1.4436925212562901</c:v>
                </c:pt>
                <c:pt idx="229">
                  <c:v>1.3870326891818674</c:v>
                </c:pt>
                <c:pt idx="230">
                  <c:v>1.3221695817566024</c:v>
                </c:pt>
                <c:pt idx="231">
                  <c:v>1.2491505847964648</c:v>
                </c:pt>
                <c:pt idx="232">
                  <c:v>1.168486117260066</c:v>
                </c:pt>
                <c:pt idx="233">
                  <c:v>1.0812114642670092</c:v>
                </c:pt>
                <c:pt idx="234">
                  <c:v>0.98888613317447893</c:v>
                </c:pt>
                <c:pt idx="235">
                  <c:v>0.89351397819068867</c:v>
                </c:pt>
                <c:pt idx="236">
                  <c:v>0.79738518615338894</c:v>
                </c:pt>
                <c:pt idx="237">
                  <c:v>0.70286317819326705</c:v>
                </c:pt>
                <c:pt idx="238">
                  <c:v>0.612156865380033</c:v>
                </c:pt>
                <c:pt idx="239">
                  <c:v>0.527123542990370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58B-46A2-90C5-84661BFE85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AO$20:$AO$34</c:f>
              <c:numCache>
                <c:formatCode>General</c:formatCode>
                <c:ptCount val="15"/>
                <c:pt idx="0">
                  <c:v>13.636281387868221</c:v>
                </c:pt>
                <c:pt idx="1">
                  <c:v>13.333258752771567</c:v>
                </c:pt>
                <c:pt idx="2">
                  <c:v>12.972907165493394</c:v>
                </c:pt>
                <c:pt idx="3">
                  <c:v>12.548963641015913</c:v>
                </c:pt>
                <c:pt idx="4">
                  <c:v>12.056469726264853</c:v>
                </c:pt>
                <c:pt idx="5">
                  <c:v>11.49267111789807</c:v>
                </c:pt>
                <c:pt idx="6">
                  <c:v>10.857979352050434</c:v>
                </c:pt>
                <c:pt idx="7">
                  <c:v>10.156830687569228</c:v>
                </c:pt>
                <c:pt idx="8">
                  <c:v>9.3982236158594255</c:v>
                </c:pt>
                <c:pt idx="9">
                  <c:v>8.5957133255287825</c:v>
                </c:pt>
                <c:pt idx="10">
                  <c:v>7.7667174759773863</c:v>
                </c:pt>
                <c:pt idx="11">
                  <c:v>6.9311427594540556</c:v>
                </c:pt>
                <c:pt idx="12">
                  <c:v>6.1095326307510902</c:v>
                </c:pt>
                <c:pt idx="13">
                  <c:v>5.321087691889792</c:v>
                </c:pt>
                <c:pt idx="14">
                  <c:v>4.58195235905424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CE1-4C84-8DEF-880BABB1228E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AP$20:$AP$34</c:f>
              <c:numCache>
                <c:formatCode>General</c:formatCode>
                <c:ptCount val="15"/>
                <c:pt idx="0">
                  <c:v>10.189194876178535</c:v>
                </c:pt>
                <c:pt idx="1">
                  <c:v>9.9627712473497567</c:v>
                </c:pt>
                <c:pt idx="2">
                  <c:v>9.6935105427681201</c:v>
                </c:pt>
                <c:pt idx="3">
                  <c:v>9.3767330026291944</c:v>
                </c:pt>
                <c:pt idx="4">
                  <c:v>9.0087336497696349</c:v>
                </c:pt>
                <c:pt idx="5">
                  <c:v>8.5874544983303256</c:v>
                </c:pt>
                <c:pt idx="6">
                  <c:v>8.1132031402513736</c:v>
                </c:pt>
                <c:pt idx="7">
                  <c:v>7.5892945087233974</c:v>
                </c:pt>
                <c:pt idx="8">
                  <c:v>7.0224525018412836</c:v>
                </c:pt>
                <c:pt idx="9">
                  <c:v>6.4228058312852934</c:v>
                </c:pt>
                <c:pt idx="10">
                  <c:v>5.8033692704602142</c:v>
                </c:pt>
                <c:pt idx="11">
                  <c:v>5.1790173897151917</c:v>
                </c:pt>
                <c:pt idx="12">
                  <c:v>4.5651005089132823</c:v>
                </c:pt>
                <c:pt idx="13">
                  <c:v>3.9759655056558292</c:v>
                </c:pt>
                <c:pt idx="14">
                  <c:v>3.42367560182570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CE1-4C84-8DEF-880BABB1228E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AQ$20:$AQ$34</c:f>
              <c:numCache>
                <c:formatCode>General</c:formatCode>
                <c:ptCount val="15"/>
                <c:pt idx="0">
                  <c:v>9.5835439624938097</c:v>
                </c:pt>
                <c:pt idx="1">
                  <c:v>9.3705788311062683</c:v>
                </c:pt>
                <c:pt idx="2">
                  <c:v>9.1173228505462429</c:v>
                </c:pt>
                <c:pt idx="3">
                  <c:v>8.819374431376831</c:v>
                </c:pt>
                <c:pt idx="4">
                  <c:v>8.4732488286229994</c:v>
                </c:pt>
                <c:pt idx="5">
                  <c:v>8.0770103945623166</c:v>
                </c:pt>
                <c:pt idx="6">
                  <c:v>7.630948452115585</c:v>
                </c:pt>
                <c:pt idx="7">
                  <c:v>7.1381809108057164</c:v>
                </c:pt>
                <c:pt idx="8">
                  <c:v>6.6050320160082689</c:v>
                </c:pt>
                <c:pt idx="9">
                  <c:v>6.041028441871453</c:v>
                </c:pt>
                <c:pt idx="10">
                  <c:v>5.4584113714428977</c:v>
                </c:pt>
                <c:pt idx="11">
                  <c:v>4.8711712310624558</c:v>
                </c:pt>
                <c:pt idx="12">
                  <c:v>4.2937459099940956</c:v>
                </c:pt>
                <c:pt idx="13">
                  <c:v>3.7396294926926053</c:v>
                </c:pt>
                <c:pt idx="14">
                  <c:v>3.220168143503008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DCE1-4C84-8DEF-880BABB1228E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AR$20:$AR$34</c:f>
              <c:numCache>
                <c:formatCode>General</c:formatCode>
                <c:ptCount val="15"/>
                <c:pt idx="0">
                  <c:v>8.9207281990611804</c:v>
                </c:pt>
                <c:pt idx="1">
                  <c:v>8.7224918907130906</c:v>
                </c:pt>
                <c:pt idx="2">
                  <c:v>8.4867512919029693</c:v>
                </c:pt>
                <c:pt idx="3">
                  <c:v>8.2094092384511441</c:v>
                </c:pt>
                <c:pt idx="4">
                  <c:v>7.8872220034269693</c:v>
                </c:pt>
                <c:pt idx="5">
                  <c:v>7.518387822720042</c:v>
                </c:pt>
                <c:pt idx="6">
                  <c:v>7.1031760238096355</c:v>
                </c:pt>
                <c:pt idx="7">
                  <c:v>6.6444888937575994</c:v>
                </c:pt>
                <c:pt idx="8">
                  <c:v>6.148213300895577</c:v>
                </c:pt>
                <c:pt idx="9">
                  <c:v>5.6232170554012679</c:v>
                </c:pt>
                <c:pt idx="10">
                  <c:v>5.0808947319329114</c:v>
                </c:pt>
                <c:pt idx="11">
                  <c:v>4.5342691610171171</c:v>
                </c:pt>
                <c:pt idx="12">
                  <c:v>3.9967796807916862</c:v>
                </c:pt>
                <c:pt idx="13">
                  <c:v>3.4809870920770591</c:v>
                </c:pt>
                <c:pt idx="14">
                  <c:v>2.997452823583264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DCE1-4C84-8DEF-880BABB1228E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AS$20:$AS$34</c:f>
              <c:numCache>
                <c:formatCode>General</c:formatCode>
                <c:ptCount val="15"/>
                <c:pt idx="0">
                  <c:v>8.2108786124588065</c:v>
                </c:pt>
                <c:pt idx="1">
                  <c:v>8.028416333635894</c:v>
                </c:pt>
                <c:pt idx="2">
                  <c:v>7.8114340642127855</c:v>
                </c:pt>
                <c:pt idx="3">
                  <c:v>7.5561606669592454</c:v>
                </c:pt>
                <c:pt idx="4">
                  <c:v>7.2596105346955229</c:v>
                </c:pt>
                <c:pt idx="5">
                  <c:v>6.9201252856404549</c:v>
                </c:pt>
                <c:pt idx="6">
                  <c:v>6.5379528305250352</c:v>
                </c:pt>
                <c:pt idx="7">
                  <c:v>6.1157645302828536</c:v>
                </c:pt>
                <c:pt idx="8">
                  <c:v>5.6589788364292959</c:v>
                </c:pt>
                <c:pt idx="9">
                  <c:v>5.1757579387097739</c:v>
                </c:pt>
                <c:pt idx="10">
                  <c:v>4.6765897251159707</c:v>
                </c:pt>
                <c:pt idx="11">
                  <c:v>4.173460767811159</c:v>
                </c:pt>
                <c:pt idx="12">
                  <c:v>3.6787409959573751</c:v>
                </c:pt>
                <c:pt idx="13">
                  <c:v>3.2039917016000676</c:v>
                </c:pt>
                <c:pt idx="14">
                  <c:v>2.758933894747999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DCE1-4C84-8DEF-880BABB1228E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AT$20:$AT$34</c:f>
              <c:numCache>
                <c:formatCode>General</c:formatCode>
                <c:ptCount val="15"/>
                <c:pt idx="0">
                  <c:v>7.4680583496495636</c:v>
                </c:pt>
                <c:pt idx="1">
                  <c:v>7.3021028074371657</c:v>
                </c:pt>
                <c:pt idx="2">
                  <c:v>7.1047501932434951</c:v>
                </c:pt>
                <c:pt idx="3">
                  <c:v>6.8725705393250385</c:v>
                </c:pt>
                <c:pt idx="4">
                  <c:v>6.6028483460453309</c:v>
                </c:pt>
                <c:pt idx="5">
                  <c:v>6.294075271754707</c:v>
                </c:pt>
                <c:pt idx="6">
                  <c:v>5.9464768130059387</c:v>
                </c:pt>
                <c:pt idx="7">
                  <c:v>5.5624826754032872</c:v>
                </c:pt>
                <c:pt idx="8">
                  <c:v>5.1470211333284288</c:v>
                </c:pt>
                <c:pt idx="9">
                  <c:v>4.7075159784624327</c:v>
                </c:pt>
                <c:pt idx="10">
                  <c:v>4.2535062962082284</c:v>
                </c:pt>
                <c:pt idx="11">
                  <c:v>3.7958942673592997</c:v>
                </c:pt>
                <c:pt idx="12">
                  <c:v>3.3459307407849095</c:v>
                </c:pt>
                <c:pt idx="13">
                  <c:v>2.9141310765468766</c:v>
                </c:pt>
                <c:pt idx="14">
                  <c:v>2.509336833190278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DCE1-4C84-8DEF-880BABB1228E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AU$20:$AU$34</c:f>
              <c:numCache>
                <c:formatCode>General</c:formatCode>
                <c:ptCount val="15"/>
                <c:pt idx="0">
                  <c:v>6.7093347635996441</c:v>
                </c:pt>
                <c:pt idx="1">
                  <c:v>6.5602394037423766</c:v>
                </c:pt>
                <c:pt idx="2">
                  <c:v>6.3829367563551038</c:v>
                </c:pt>
                <c:pt idx="3">
                  <c:v>6.1743453268065247</c:v>
                </c:pt>
                <c:pt idx="4">
                  <c:v>5.9320255045701265</c:v>
                </c:pt>
                <c:pt idx="5">
                  <c:v>5.6546221983504958</c:v>
                </c:pt>
                <c:pt idx="6">
                  <c:v>5.3423380078217289</c:v>
                </c:pt>
                <c:pt idx="7">
                  <c:v>4.9973558061043519</c:v>
                </c:pt>
                <c:pt idx="8">
                  <c:v>4.6241031922888789</c:v>
                </c:pt>
                <c:pt idx="9">
                  <c:v>4.2292497477672075</c:v>
                </c:pt>
                <c:pt idx="10">
                  <c:v>3.8213654392537211</c:v>
                </c:pt>
                <c:pt idx="11">
                  <c:v>3.4102448384521016</c:v>
                </c:pt>
                <c:pt idx="12">
                  <c:v>3.0059957550808387</c:v>
                </c:pt>
                <c:pt idx="13">
                  <c:v>2.6180652259246782</c:v>
                </c:pt>
                <c:pt idx="14">
                  <c:v>2.254396532203432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DCE1-4C84-8DEF-880BABB1228E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AV$20:$AV$34</c:f>
              <c:numCache>
                <c:formatCode>General</c:formatCode>
                <c:ptCount val="15"/>
                <c:pt idx="0">
                  <c:v>5.9532970679947645</c:v>
                </c:pt>
                <c:pt idx="1">
                  <c:v>5.8210022521968758</c:v>
                </c:pt>
                <c:pt idx="2">
                  <c:v>5.6636786475500838</c:v>
                </c:pt>
                <c:pt idx="3">
                  <c:v>5.4785919983306259</c:v>
                </c:pt>
                <c:pt idx="4">
                  <c:v>5.2635776051955139</c:v>
                </c:pt>
                <c:pt idx="5">
                  <c:v>5.0174330826409914</c:v>
                </c:pt>
                <c:pt idx="6">
                  <c:v>4.7403382116761694</c:v>
                </c:pt>
                <c:pt idx="7">
                  <c:v>4.4342299032466377</c:v>
                </c:pt>
                <c:pt idx="8">
                  <c:v>4.1030368497608452</c:v>
                </c:pt>
                <c:pt idx="9">
                  <c:v>3.752677088638007</c:v>
                </c:pt>
                <c:pt idx="10">
                  <c:v>3.3907548957586791</c:v>
                </c:pt>
                <c:pt idx="11">
                  <c:v>3.0259611531075423</c:v>
                </c:pt>
                <c:pt idx="12">
                  <c:v>2.6672646775843982</c:v>
                </c:pt>
                <c:pt idx="13">
                  <c:v>2.32304796604621</c:v>
                </c:pt>
                <c:pt idx="14">
                  <c:v>2.000359204965045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DCE1-4C84-8DEF-880BABB1228E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AW$20:$AW$34</c:f>
              <c:numCache>
                <c:formatCode>General</c:formatCode>
                <c:ptCount val="15"/>
                <c:pt idx="0">
                  <c:v>5.2182741319050168</c:v>
                </c:pt>
                <c:pt idx="1">
                  <c:v>5.1023129186015987</c:v>
                </c:pt>
                <c:pt idx="2">
                  <c:v>4.9644130716931336</c:v>
                </c:pt>
                <c:pt idx="3">
                  <c:v>4.8021779219605234</c:v>
                </c:pt>
                <c:pt idx="4">
                  <c:v>4.6137100386155652</c:v>
                </c:pt>
                <c:pt idx="5">
                  <c:v>4.3979554953827815</c:v>
                </c:pt>
                <c:pt idx="6">
                  <c:v>4.1550718861526343</c:v>
                </c:pt>
                <c:pt idx="7">
                  <c:v>3.886756993108099</c:v>
                </c:pt>
                <c:pt idx="8">
                  <c:v>3.5964544659188311</c:v>
                </c:pt>
                <c:pt idx="9">
                  <c:v>3.2893516844415971</c:v>
                </c:pt>
                <c:pt idx="10">
                  <c:v>2.9721140732686053</c:v>
                </c:pt>
                <c:pt idx="11">
                  <c:v>2.6523595012205985</c:v>
                </c:pt>
                <c:pt idx="12">
                  <c:v>2.3379494516879853</c:v>
                </c:pt>
                <c:pt idx="13">
                  <c:v>2.036231472870266</c:v>
                </c:pt>
                <c:pt idx="14">
                  <c:v>1.753383539019849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DCE1-4C84-8DEF-880BABB1228E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AX$20:$AX$34</c:f>
              <c:numCache>
                <c:formatCode>General</c:formatCode>
                <c:ptCount val="15"/>
                <c:pt idx="0">
                  <c:v>4.5206044393830851</c:v>
                </c:pt>
                <c:pt idx="1">
                  <c:v>4.4201468096952183</c:v>
                </c:pt>
                <c:pt idx="2">
                  <c:v>4.300683667899766</c:v>
                </c:pt>
                <c:pt idx="3">
                  <c:v>4.1601387748931247</c:v>
                </c:pt>
                <c:pt idx="4">
                  <c:v>3.9968683849666413</c:v>
                </c:pt>
                <c:pt idx="5">
                  <c:v>3.8099594847075711</c:v>
                </c:pt>
                <c:pt idx="6">
                  <c:v>3.5995486059382298</c:v>
                </c:pt>
                <c:pt idx="7">
                  <c:v>3.3671065513620038</c:v>
                </c:pt>
                <c:pt idx="8">
                  <c:v>3.1156165740656694</c:v>
                </c:pt>
                <c:pt idx="9">
                  <c:v>2.8495725246032162</c:v>
                </c:pt>
                <c:pt idx="10">
                  <c:v>2.5747486854304422</c:v>
                </c:pt>
                <c:pt idx="11">
                  <c:v>2.2977444404474228</c:v>
                </c:pt>
                <c:pt idx="12">
                  <c:v>2.0253702132521147</c:v>
                </c:pt>
                <c:pt idx="13">
                  <c:v>1.7639911998864859</c:v>
                </c:pt>
                <c:pt idx="14">
                  <c:v>1.518959388158034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DCE1-4C84-8DEF-880BABB1228E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AY$20:$AY$34</c:f>
              <c:numCache>
                <c:formatCode>General</c:formatCode>
                <c:ptCount val="15"/>
                <c:pt idx="0">
                  <c:v>3.8732929374375806</c:v>
                </c:pt>
                <c:pt idx="1">
                  <c:v>3.7872198696766333</c:v>
                </c:pt>
                <c:pt idx="2">
                  <c:v>3.6848627015878375</c:v>
                </c:pt>
                <c:pt idx="3">
                  <c:v>3.5644424948967015</c:v>
                </c:pt>
                <c:pt idx="4">
                  <c:v>3.4245508768726398</c:v>
                </c:pt>
                <c:pt idx="5">
                  <c:v>3.2644055742340812</c:v>
                </c:pt>
                <c:pt idx="6">
                  <c:v>3.0841235748469042</c:v>
                </c:pt>
                <c:pt idx="7">
                  <c:v>2.8849650827949129</c:v>
                </c:pt>
                <c:pt idx="8">
                  <c:v>2.6694861833869346</c:v>
                </c:pt>
                <c:pt idx="9">
                  <c:v>2.4415372544747207</c:v>
                </c:pt>
                <c:pt idx="10">
                  <c:v>2.2060657573613636</c:v>
                </c:pt>
                <c:pt idx="11">
                  <c:v>1.968726104640417</c:v>
                </c:pt>
                <c:pt idx="12">
                  <c:v>1.7353535261736532</c:v>
                </c:pt>
                <c:pt idx="13">
                  <c:v>1.5114017736957255</c:v>
                </c:pt>
                <c:pt idx="14">
                  <c:v>1.301456470761268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DCE1-4C84-8DEF-880BABB1228E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AZ$20:$AZ$34</c:f>
              <c:numCache>
                <c:formatCode>General</c:formatCode>
                <c:ptCount val="15"/>
                <c:pt idx="0">
                  <c:v>3.2852658307459062</c:v>
                </c:pt>
                <c:pt idx="1">
                  <c:v>3.2122599363353053</c:v>
                </c:pt>
                <c:pt idx="2">
                  <c:v>3.1254421151895482</c:v>
                </c:pt>
                <c:pt idx="3">
                  <c:v>3.0233035010120286</c:v>
                </c:pt>
                <c:pt idx="4">
                  <c:v>2.904649536471795</c:v>
                </c:pt>
                <c:pt idx="5">
                  <c:v>2.7688167132053332</c:v>
                </c:pt>
                <c:pt idx="6">
                  <c:v>2.6159042632641483</c:v>
                </c:pt>
                <c:pt idx="7">
                  <c:v>2.4469810776997858</c:v>
                </c:pt>
                <c:pt idx="8">
                  <c:v>2.2642151940468231</c:v>
                </c:pt>
                <c:pt idx="9">
                  <c:v>2.0708724479898977</c:v>
                </c:pt>
                <c:pt idx="10">
                  <c:v>1.8711492027696048</c:v>
                </c:pt>
                <c:pt idx="11">
                  <c:v>1.6698414444110257</c:v>
                </c:pt>
                <c:pt idx="12">
                  <c:v>1.4718985226921899</c:v>
                </c:pt>
                <c:pt idx="13">
                  <c:v>1.2819462211241004</c:v>
                </c:pt>
                <c:pt idx="14">
                  <c:v>1.103873988608821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DCE1-4C84-8DEF-880BABB1228E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BA$20:$BA$34</c:f>
              <c:numCache>
                <c:formatCode>General</c:formatCode>
                <c:ptCount val="15"/>
                <c:pt idx="0">
                  <c:v>2.7612618276969592</c:v>
                </c:pt>
                <c:pt idx="1">
                  <c:v>2.6999004053068179</c:v>
                </c:pt>
                <c:pt idx="2">
                  <c:v>2.626930068033333</c:v>
                </c:pt>
                <c:pt idx="3">
                  <c:v>2.5410826164040392</c:v>
                </c:pt>
                <c:pt idx="4">
                  <c:v>2.4413540280860206</c:v>
                </c:pt>
                <c:pt idx="5">
                  <c:v>2.327186627724231</c:v>
                </c:pt>
                <c:pt idx="6">
                  <c:v>2.1986638233241536</c:v>
                </c:pt>
                <c:pt idx="7">
                  <c:v>2.0566840208778117</c:v>
                </c:pt>
                <c:pt idx="8">
                  <c:v>1.9030694580103382</c:v>
                </c:pt>
                <c:pt idx="9">
                  <c:v>1.7405650700801956</c:v>
                </c:pt>
                <c:pt idx="10">
                  <c:v>1.5726978987342592</c:v>
                </c:pt>
                <c:pt idx="11">
                  <c:v>1.4034989662309227</c:v>
                </c:pt>
                <c:pt idx="12">
                  <c:v>1.2371281949276682</c:v>
                </c:pt>
                <c:pt idx="13">
                  <c:v>1.0774735482280087</c:v>
                </c:pt>
                <c:pt idx="14">
                  <c:v>0.927804099709154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DCE1-4C84-8DEF-880BABB1228E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BB$20:$BB$34</c:f>
              <c:numCache>
                <c:formatCode>General</c:formatCode>
                <c:ptCount val="15"/>
                <c:pt idx="0">
                  <c:v>2.3022476152443199</c:v>
                </c:pt>
                <c:pt idx="1">
                  <c:v>2.2510864734165197</c:v>
                </c:pt>
                <c:pt idx="2">
                  <c:v>2.1902462016012998</c:v>
                </c:pt>
                <c:pt idx="3">
                  <c:v>2.1186694181196342</c:v>
                </c:pt>
                <c:pt idx="4">
                  <c:v>2.03551900396028</c:v>
                </c:pt>
                <c:pt idx="5">
                  <c:v>1.9403299899890729</c:v>
                </c:pt>
                <c:pt idx="6">
                  <c:v>1.8331719216290674</c:v>
                </c:pt>
                <c:pt idx="7">
                  <c:v>1.7147938629138604</c:v>
                </c:pt>
                <c:pt idx="8">
                  <c:v>1.586715138028798</c:v>
                </c:pt>
                <c:pt idx="9">
                  <c:v>1.4512243854449454</c:v>
                </c:pt>
                <c:pt idx="10">
                  <c:v>1.3112623369563661</c:v>
                </c:pt>
                <c:pt idx="11">
                  <c:v>1.1701899253474362</c:v>
                </c:pt>
                <c:pt idx="12">
                  <c:v>1.0314755545676415</c:v>
                </c:pt>
                <c:pt idx="13">
                  <c:v>0.89836087690527389</c:v>
                </c:pt>
                <c:pt idx="14">
                  <c:v>0.773571533942278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DCE1-4C84-8DEF-880BABB1228E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BC$20:$BC$34</c:f>
              <c:numCache>
                <c:formatCode>General</c:formatCode>
                <c:ptCount val="15"/>
                <c:pt idx="0">
                  <c:v>1.9061625332269247</c:v>
                </c:pt>
                <c:pt idx="1">
                  <c:v>1.8638032655608872</c:v>
                </c:pt>
                <c:pt idx="2">
                  <c:v>1.8134300883226475</c:v>
                </c:pt>
                <c:pt idx="3">
                  <c:v>1.7541675351170749</c:v>
                </c:pt>
                <c:pt idx="4">
                  <c:v>1.6853225080566185</c:v>
                </c:pt>
                <c:pt idx="5">
                  <c:v>1.6065100339444884</c:v>
                </c:pt>
                <c:pt idx="6">
                  <c:v>1.5177876952890976</c:v>
                </c:pt>
                <c:pt idx="7">
                  <c:v>1.4197756873596139</c:v>
                </c:pt>
                <c:pt idx="8">
                  <c:v>1.3137319480803058</c:v>
                </c:pt>
                <c:pt idx="9">
                  <c:v>1.2015513745664543</c:v>
                </c:pt>
                <c:pt idx="10">
                  <c:v>1.0856687688066096</c:v>
                </c:pt>
                <c:pt idx="11">
                  <c:v>0.9688668404030818</c:v>
                </c:pt>
                <c:pt idx="12">
                  <c:v>0.85401727947094241</c:v>
                </c:pt>
                <c:pt idx="13">
                  <c:v>0.74380403445345245</c:v>
                </c:pt>
                <c:pt idx="14">
                  <c:v>0.640483818218003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DCE1-4C84-8DEF-880BABB1228E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BD$20:$BD$34</c:f>
              <c:numCache>
                <c:formatCode>General</c:formatCode>
                <c:ptCount val="15"/>
                <c:pt idx="0">
                  <c:v>1.5687890045228468</c:v>
                </c:pt>
                <c:pt idx="1">
                  <c:v>1.533926922431293</c:v>
                </c:pt>
                <c:pt idx="2">
                  <c:v>1.4924693174614241</c:v>
                </c:pt>
                <c:pt idx="3">
                  <c:v>1.4436956731321404</c:v>
                </c:pt>
                <c:pt idx="4">
                  <c:v>1.3870355642030863</c:v>
                </c:pt>
                <c:pt idx="5">
                  <c:v>1.3221721552010648</c:v>
                </c:pt>
                <c:pt idx="6">
                  <c:v>1.2491528383645261</c:v>
                </c:pt>
                <c:pt idx="7">
                  <c:v>1.1684880416179617</c:v>
                </c:pt>
                <c:pt idx="8">
                  <c:v>1.0812130610003825</c:v>
                </c:pt>
                <c:pt idx="9">
                  <c:v>0.98888741563771554</c:v>
                </c:pt>
                <c:pt idx="10">
                  <c:v>0.89351497089834664</c:v>
                </c:pt>
                <c:pt idx="11">
                  <c:v>0.79738592268173047</c:v>
                </c:pt>
                <c:pt idx="12">
                  <c:v>0.70286369794308323</c:v>
                </c:pt>
                <c:pt idx="13">
                  <c:v>0.61215720984485678</c:v>
                </c:pt>
                <c:pt idx="14">
                  <c:v>0.5271237522552817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DCE1-4C84-8DEF-880BABB1228E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BE$20:$BE$34</c:f>
              <c:numCache>
                <c:formatCode>General</c:formatCode>
                <c:ptCount val="15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DCE1-4C84-8DEF-880BABB1228E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BF$20:$BF$34</c:f>
              <c:numCache>
                <c:formatCode>General</c:formatCode>
                <c:ptCount val="15"/>
                <c:pt idx="0">
                  <c:v>10.189231714008006</c:v>
                </c:pt>
                <c:pt idx="1">
                  <c:v>9.9628043425856063</c:v>
                </c:pt>
                <c:pt idx="2">
                  <c:v>9.6935393603535633</c:v>
                </c:pt>
                <c:pt idx="3">
                  <c:v>9.3767570283158665</c:v>
                </c:pt>
                <c:pt idx="4">
                  <c:v>9.0087524353678319</c:v>
                </c:pt>
                <c:pt idx="5">
                  <c:v>8.5874677161680655</c:v>
                </c:pt>
                <c:pt idx="6">
                  <c:v>8.1132106407412703</c:v>
                </c:pt>
                <c:pt idx="7">
                  <c:v>7.5892963710676318</c:v>
                </c:pt>
                <c:pt idx="8">
                  <c:v>7.0224490654278187</c:v>
                </c:pt>
                <c:pt idx="9">
                  <c:v>6.4227976961319975</c:v>
                </c:pt>
                <c:pt idx="10">
                  <c:v>5.8033572603169752</c:v>
                </c:pt>
                <c:pt idx="11">
                  <c:v>5.1790024804121124</c:v>
                </c:pt>
                <c:pt idx="12">
                  <c:v>4.5650837342657109</c:v>
                </c:pt>
                <c:pt idx="13">
                  <c:v>3.9759478596516438</c:v>
                </c:pt>
                <c:pt idx="14">
                  <c:v>3.42365795607544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DCE1-4C84-8DEF-880BABB1228E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BG$20:$BG$34</c:f>
              <c:numCache>
                <c:formatCode>General</c:formatCode>
                <c:ptCount val="15"/>
                <c:pt idx="0">
                  <c:v>9.583574542204996</c:v>
                </c:pt>
                <c:pt idx="1">
                  <c:v>9.3706062190448876</c:v>
                </c:pt>
                <c:pt idx="2">
                  <c:v>9.117346591503134</c:v>
                </c:pt>
                <c:pt idx="3">
                  <c:v>8.8193940885128352</c:v>
                </c:pt>
                <c:pt idx="4">
                  <c:v>8.4732640222446705</c:v>
                </c:pt>
                <c:pt idx="5">
                  <c:v>8.0770208487390267</c:v>
                </c:pt>
                <c:pt idx="6">
                  <c:v>7.6309540438912862</c:v>
                </c:pt>
                <c:pt idx="7">
                  <c:v>7.1381817134476222</c:v>
                </c:pt>
                <c:pt idx="8">
                  <c:v>6.6050283256236133</c:v>
                </c:pt>
                <c:pt idx="9">
                  <c:v>6.041020777431223</c:v>
                </c:pt>
                <c:pt idx="10">
                  <c:v>5.4584004427765631</c:v>
                </c:pt>
                <c:pt idx="11">
                  <c:v>4.8711578771006696</c:v>
                </c:pt>
                <c:pt idx="12">
                  <c:v>4.2937310178741326</c:v>
                </c:pt>
                <c:pt idx="13">
                  <c:v>3.7396139138250635</c:v>
                </c:pt>
                <c:pt idx="14">
                  <c:v>3.22015262288660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DCE1-4C84-8DEF-880BABB1228E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BH$20:$BH$34</c:f>
              <c:numCache>
                <c:formatCode>General</c:formatCode>
                <c:ptCount val="15"/>
                <c:pt idx="0">
                  <c:v>8.9207525193031323</c:v>
                </c:pt>
                <c:pt idx="1">
                  <c:v>8.7225135744297297</c:v>
                </c:pt>
                <c:pt idx="2">
                  <c:v>8.4867699643100085</c:v>
                </c:pt>
                <c:pt idx="3">
                  <c:v>8.2094245406397466</c:v>
                </c:pt>
                <c:pt idx="4">
                  <c:v>7.8872336246020787</c:v>
                </c:pt>
                <c:pt idx="5">
                  <c:v>7.5183955389023938</c:v>
                </c:pt>
                <c:pt idx="6">
                  <c:v>7.1031797386183966</c:v>
                </c:pt>
                <c:pt idx="7">
                  <c:v>6.644488674142492</c:v>
                </c:pt>
                <c:pt idx="8">
                  <c:v>6.1482093989450632</c:v>
                </c:pt>
                <c:pt idx="9">
                  <c:v>5.6232099079633171</c:v>
                </c:pt>
                <c:pt idx="10">
                  <c:v>5.0808849335731283</c:v>
                </c:pt>
                <c:pt idx="11">
                  <c:v>4.5342574122735488</c:v>
                </c:pt>
                <c:pt idx="12">
                  <c:v>3.9967667206246622</c:v>
                </c:pt>
                <c:pt idx="13">
                  <c:v>3.4809736279570322</c:v>
                </c:pt>
                <c:pt idx="14">
                  <c:v>2.997439472782238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DCE1-4C84-8DEF-880BABB1228E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BI$20:$BI$34</c:f>
              <c:numCache>
                <c:formatCode>General</c:formatCode>
                <c:ptCount val="15"/>
                <c:pt idx="0">
                  <c:v>8.2108969120459676</c:v>
                </c:pt>
                <c:pt idx="1">
                  <c:v>8.0284325362227236</c:v>
                </c:pt>
                <c:pt idx="2">
                  <c:v>7.8114478730815691</c:v>
                </c:pt>
                <c:pt idx="3">
                  <c:v>7.5561717987978589</c:v>
                </c:pt>
                <c:pt idx="4">
                  <c:v>7.2596187454698411</c:v>
                </c:pt>
                <c:pt idx="5">
                  <c:v>6.920130401592651</c:v>
                </c:pt>
                <c:pt idx="6">
                  <c:v>6.537954780757147</c:v>
                </c:pt>
                <c:pt idx="7">
                  <c:v>6.115763375184728</c:v>
                </c:pt>
                <c:pt idx="8">
                  <c:v>5.6589747848260643</c:v>
                </c:pt>
                <c:pt idx="9">
                  <c:v>5.1757513471171936</c:v>
                </c:pt>
                <c:pt idx="10">
                  <c:v>4.676581075561038</c:v>
                </c:pt>
                <c:pt idx="11">
                  <c:v>4.1734506258634294</c:v>
                </c:pt>
                <c:pt idx="12">
                  <c:v>3.6787299561930591</c:v>
                </c:pt>
                <c:pt idx="13">
                  <c:v>3.2039803313519784</c:v>
                </c:pt>
                <c:pt idx="14">
                  <c:v>2.75892268705543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DCE1-4C84-8DEF-880BABB1228E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BJ$20:$BJ$34</c:f>
              <c:numCache>
                <c:formatCode>General</c:formatCode>
                <c:ptCount val="15"/>
                <c:pt idx="0">
                  <c:v>7.4680711053068256</c:v>
                </c:pt>
                <c:pt idx="1">
                  <c:v>7.302113969633341</c:v>
                </c:pt>
                <c:pt idx="2">
                  <c:v>7.1047595380216295</c:v>
                </c:pt>
                <c:pt idx="3">
                  <c:v>6.8725778537725573</c:v>
                </c:pt>
                <c:pt idx="4">
                  <c:v>6.6028534482084842</c:v>
                </c:pt>
                <c:pt idx="5">
                  <c:v>6.2940780344314327</c:v>
                </c:pt>
                <c:pt idx="6">
                  <c:v>5.9464771886666847</c:v>
                </c:pt>
                <c:pt idx="7">
                  <c:v>5.5624807178014084</c:v>
                </c:pt>
                <c:pt idx="8">
                  <c:v>5.1470170103120694</c:v>
                </c:pt>
                <c:pt idx="9">
                  <c:v>4.7075099709207509</c:v>
                </c:pt>
                <c:pt idx="10">
                  <c:v>4.2534987804784876</c:v>
                </c:pt>
                <c:pt idx="11">
                  <c:v>3.7958856824411287</c:v>
                </c:pt>
                <c:pt idx="12">
                  <c:v>3.345921546008837</c:v>
                </c:pt>
                <c:pt idx="13">
                  <c:v>2.9141217081215189</c:v>
                </c:pt>
                <c:pt idx="14">
                  <c:v>2.50932766805863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DCE1-4C84-8DEF-880BABB1228E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BK$20:$BK$34</c:f>
              <c:numCache>
                <c:formatCode>General</c:formatCode>
                <c:ptCount val="15"/>
                <c:pt idx="0">
                  <c:v>6.7093426551880428</c:v>
                </c:pt>
                <c:pt idx="1">
                  <c:v>6.5602461517394195</c:v>
                </c:pt>
                <c:pt idx="2">
                  <c:v>6.3829422016924084</c:v>
                </c:pt>
                <c:pt idx="3">
                  <c:v>6.1743493192841603</c:v>
                </c:pt>
                <c:pt idx="4">
                  <c:v>5.9320279174284236</c:v>
                </c:pt>
                <c:pt idx="5">
                  <c:v>5.6546229456070423</c:v>
                </c:pt>
                <c:pt idx="6">
                  <c:v>5.3423370623337005</c:v>
                </c:pt>
                <c:pt idx="7">
                  <c:v>4.9973532150873474</c:v>
                </c:pt>
                <c:pt idx="8">
                  <c:v>4.6240990862722127</c:v>
                </c:pt>
                <c:pt idx="9">
                  <c:v>4.2292443393017178</c:v>
                </c:pt>
                <c:pt idx="10">
                  <c:v>3.8213590094737251</c:v>
                </c:pt>
                <c:pt idx="11">
                  <c:v>3.410237712563061</c:v>
                </c:pt>
                <c:pt idx="12">
                  <c:v>3.0059882710004664</c:v>
                </c:pt>
                <c:pt idx="13">
                  <c:v>2.6180577023182821</c:v>
                </c:pt>
                <c:pt idx="14">
                  <c:v>2.254389242114435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DCE1-4C84-8DEF-880BABB1228E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BL$20:$BL$34</c:f>
              <c:numCache>
                <c:formatCode>General</c:formatCode>
                <c:ptCount val="15"/>
                <c:pt idx="0">
                  <c:v>5.9533009154625871</c:v>
                </c:pt>
                <c:pt idx="1">
                  <c:v>5.8210053395634187</c:v>
                </c:pt>
                <c:pt idx="2">
                  <c:v>5.6636808709265702</c:v>
                </c:pt>
                <c:pt idx="3">
                  <c:v>5.4785932607655718</c:v>
                </c:pt>
                <c:pt idx="4">
                  <c:v>5.2635778266695912</c:v>
                </c:pt>
                <c:pt idx="5">
                  <c:v>5.01743221187958</c:v>
                </c:pt>
                <c:pt idx="6">
                  <c:v>4.7403362383508414</c:v>
                </c:pt>
                <c:pt idx="7">
                  <c:v>4.4342268683004971</c:v>
                </c:pt>
                <c:pt idx="8">
                  <c:v>4.1030328510956835</c:v>
                </c:pt>
                <c:pt idx="9">
                  <c:v>3.7526722796622796</c:v>
                </c:pt>
                <c:pt idx="10">
                  <c:v>3.3907494755570102</c:v>
                </c:pt>
                <c:pt idx="11">
                  <c:v>3.0259553490606006</c:v>
                </c:pt>
                <c:pt idx="12">
                  <c:v>2.6672587234427545</c:v>
                </c:pt>
                <c:pt idx="13">
                  <c:v>2.3230420798218239</c:v>
                </c:pt>
                <c:pt idx="14">
                  <c:v>2.000353570928585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DCE1-4C84-8DEF-880BABB1228E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BM$20:$BM$34</c:f>
              <c:numCache>
                <c:formatCode>General</c:formatCode>
                <c:ptCount val="15"/>
                <c:pt idx="0">
                  <c:v>5.2182748158671508</c:v>
                </c:pt>
                <c:pt idx="1">
                  <c:v>5.1023131532923252</c:v>
                </c:pt>
                <c:pt idx="2">
                  <c:v>4.9644127977979382</c:v>
                </c:pt>
                <c:pt idx="3">
                  <c:v>4.8021770854515999</c:v>
                </c:pt>
                <c:pt idx="4">
                  <c:v>4.6137085970115841</c:v>
                </c:pt>
                <c:pt idx="5">
                  <c:v>4.3979534250600514</c:v>
                </c:pt>
                <c:pt idx="6">
                  <c:v>4.1550691897801597</c:v>
                </c:pt>
                <c:pt idx="7">
                  <c:v>3.8867537057625756</c:v>
                </c:pt>
                <c:pt idx="8">
                  <c:v>3.5964506581445872</c:v>
                </c:pt>
                <c:pt idx="9">
                  <c:v>3.2893474607175688</c:v>
                </c:pt>
                <c:pt idx="10">
                  <c:v>2.9721095651754124</c:v>
                </c:pt>
                <c:pt idx="11">
                  <c:v>2.6523548559302883</c:v>
                </c:pt>
                <c:pt idx="12">
                  <c:v>2.3379448177720383</c:v>
                </c:pt>
                <c:pt idx="13">
                  <c:v>2.0362269862503561</c:v>
                </c:pt>
                <c:pt idx="14">
                  <c:v>1.75337931178563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DCE1-4C84-8DEF-880BABB1228E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BN$20:$BN$34</c:f>
              <c:numCache>
                <c:formatCode>General</c:formatCode>
                <c:ptCount val="15"/>
                <c:pt idx="0">
                  <c:v>4.5206028212270803</c:v>
                </c:pt>
                <c:pt idx="1">
                  <c:v>4.4201449807553672</c:v>
                </c:pt>
                <c:pt idx="2">
                  <c:v>4.3006816028971153</c:v>
                </c:pt>
                <c:pt idx="3">
                  <c:v>4.1601364524756397</c:v>
                </c:pt>
                <c:pt idx="4">
                  <c:v>3.9968657910754972</c:v>
                </c:pt>
                <c:pt idx="5">
                  <c:v>3.8099566164086673</c:v>
                </c:pt>
                <c:pt idx="6">
                  <c:v>3.5995454751825986</c:v>
                </c:pt>
                <c:pt idx="7">
                  <c:v>3.367103187869442</c:v>
                </c:pt>
                <c:pt idx="8">
                  <c:v>3.1156130263926518</c:v>
                </c:pt>
                <c:pt idx="9">
                  <c:v>2.8495688586008225</c:v>
                </c:pt>
                <c:pt idx="10">
                  <c:v>2.5747449797918063</c:v>
                </c:pt>
                <c:pt idx="11">
                  <c:v>2.2977407797985667</c:v>
                </c:pt>
                <c:pt idx="12">
                  <c:v>2.0253666799910022</c:v>
                </c:pt>
                <c:pt idx="13">
                  <c:v>1.763987866394582</c:v>
                </c:pt>
                <c:pt idx="14">
                  <c:v>1.51895631089374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DCE1-4C84-8DEF-880BABB1228E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BO$20:$BO$34</c:f>
              <c:numCache>
                <c:formatCode>General</c:formatCode>
                <c:ptCount val="15"/>
                <c:pt idx="0">
                  <c:v>3.8732897935834472</c:v>
                </c:pt>
                <c:pt idx="1">
                  <c:v>3.7872166870593706</c:v>
                </c:pt>
                <c:pt idx="2">
                  <c:v>3.6848594793010094</c:v>
                </c:pt>
                <c:pt idx="3">
                  <c:v>3.5644392348794076</c:v>
                </c:pt>
                <c:pt idx="4">
                  <c:v>3.4245475851588658</c:v>
                </c:pt>
                <c:pt idx="5">
                  <c:v>3.2644022622464615</c:v>
                </c:pt>
                <c:pt idx="6">
                  <c:v>3.0841202604876878</c:v>
                </c:pt>
                <c:pt idx="7">
                  <c:v>2.8849617909978029</c:v>
                </c:pt>
                <c:pt idx="8">
                  <c:v>2.6694829457737286</c:v>
                </c:pt>
                <c:pt idx="9">
                  <c:v>2.4415341078639248</c:v>
                </c:pt>
                <c:pt idx="10">
                  <c:v>2.2060627411192932</c:v>
                </c:pt>
                <c:pt idx="11">
                  <c:v>1.9687232571957025</c:v>
                </c:pt>
                <c:pt idx="12">
                  <c:v>1.7353508813109413</c:v>
                </c:pt>
                <c:pt idx="13">
                  <c:v>1.5113993573663627</c:v>
                </c:pt>
                <c:pt idx="14">
                  <c:v>1.30145429902796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DCE1-4C84-8DEF-880BABB1228E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BP$20:$BP$34</c:f>
              <c:numCache>
                <c:formatCode>General</c:formatCode>
                <c:ptCount val="15"/>
                <c:pt idx="0">
                  <c:v>3.2852618100950188</c:v>
                </c:pt>
                <c:pt idx="1">
                  <c:v>3.2122559920929072</c:v>
                </c:pt>
                <c:pt idx="2">
                  <c:v>3.1254382625768828</c:v>
                </c:pt>
                <c:pt idx="3">
                  <c:v>3.0232997572639131</c:v>
                </c:pt>
                <c:pt idx="4">
                  <c:v>2.9046459206366011</c:v>
                </c:pt>
                <c:pt idx="5">
                  <c:v>2.7688132457097119</c:v>
                </c:pt>
                <c:pt idx="6">
                  <c:v>2.6159009651964511</c:v>
                </c:pt>
                <c:pt idx="7">
                  <c:v>2.4469779697996188</c:v>
                </c:pt>
                <c:pt idx="8">
                  <c:v>2.2642122954442554</c:v>
                </c:pt>
                <c:pt idx="9">
                  <c:v>2.0708697748094167</c:v>
                </c:pt>
                <c:pt idx="10">
                  <c:v>1.8711467667818351</c:v>
                </c:pt>
                <c:pt idx="11">
                  <c:v>1.6698392519520555</c:v>
                </c:pt>
                <c:pt idx="12">
                  <c:v>1.471896574051875</c:v>
                </c:pt>
                <c:pt idx="13">
                  <c:v>1.2819445105252725</c:v>
                </c:pt>
                <c:pt idx="14">
                  <c:v>1.103872504779685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DCE1-4C84-8DEF-880BABB1228E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BQ$20:$BQ$34</c:f>
              <c:numCache>
                <c:formatCode>General</c:formatCode>
                <c:ptCount val="15"/>
                <c:pt idx="0">
                  <c:v>2.7612574341546301</c:v>
                </c:pt>
                <c:pt idx="1">
                  <c:v>2.6998961578400831</c:v>
                </c:pt>
                <c:pt idx="2">
                  <c:v>2.6269259914119725</c:v>
                </c:pt>
                <c:pt idx="3">
                  <c:v>2.5410787367906664</c:v>
                </c:pt>
                <c:pt idx="4">
                  <c:v>2.4413503719244702</c:v>
                </c:pt>
                <c:pt idx="5">
                  <c:v>2.3271832202257956</c:v>
                </c:pt>
                <c:pt idx="6">
                  <c:v>2.1986606866355221</c:v>
                </c:pt>
                <c:pt idx="7">
                  <c:v>2.0566811721244154</c:v>
                </c:pt>
                <c:pt idx="8">
                  <c:v>1.9030669075104676</c:v>
                </c:pt>
                <c:pt idx="9">
                  <c:v>1.74056282007346</c:v>
                </c:pt>
                <c:pt idx="10">
                  <c:v>1.5726959429213059</c:v>
                </c:pt>
                <c:pt idx="11">
                  <c:v>1.4034972902699832</c:v>
                </c:pt>
                <c:pt idx="12">
                  <c:v>1.2371267778168096</c:v>
                </c:pt>
                <c:pt idx="13">
                  <c:v>1.0774723642981887</c:v>
                </c:pt>
                <c:pt idx="14">
                  <c:v>0.9278031208397479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DCE1-4C84-8DEF-880BABB1228E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BR$20:$BR$34</c:f>
              <c:numCache>
                <c:formatCode>General</c:formatCode>
                <c:ptCount val="15"/>
                <c:pt idx="0">
                  <c:v>2.3022432113341198</c:v>
                </c:pt>
                <c:pt idx="1">
                  <c:v>2.2510822510822504</c:v>
                </c:pt>
                <c:pt idx="2">
                  <c:v>2.19024219024219</c:v>
                </c:pt>
                <c:pt idx="3">
                  <c:v>2.1186656480774126</c:v>
                </c:pt>
                <c:pt idx="4">
                  <c:v>2.0355155049032594</c:v>
                </c:pt>
                <c:pt idx="5">
                  <c:v>1.9403267888116369</c:v>
                </c:pt>
                <c:pt idx="6">
                  <c:v>1.8331690400259804</c:v>
                </c:pt>
                <c:pt idx="7">
                  <c:v>1.7147913149400968</c:v>
                </c:pt>
                <c:pt idx="8">
                  <c:v>1.586712928080156</c:v>
                </c:pt>
                <c:pt idx="9">
                  <c:v>1.4512225071261833</c:v>
                </c:pt>
                <c:pt idx="10">
                  <c:v>1.3112607731889327</c:v>
                </c:pt>
                <c:pt idx="11">
                  <c:v>1.1701886498095184</c:v>
                </c:pt>
                <c:pt idx="12">
                  <c:v>1.0314745342316776</c:v>
                </c:pt>
                <c:pt idx="13">
                  <c:v>0.89836007516810001</c:v>
                </c:pt>
                <c:pt idx="14">
                  <c:v>0.773570913739114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DCE1-4C84-8DEF-880BABB1228E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BS$20:$BS$34</c:f>
              <c:numCache>
                <c:formatCode>General</c:formatCode>
                <c:ptCount val="15"/>
                <c:pt idx="0">
                  <c:v>1.9061583577712606</c:v>
                </c:pt>
                <c:pt idx="1">
                  <c:v>1.8637992831541219</c:v>
                </c:pt>
                <c:pt idx="2">
                  <c:v>1.8134263295553619</c:v>
                </c:pt>
                <c:pt idx="3">
                  <c:v>1.7541640312038795</c:v>
                </c:pt>
                <c:pt idx="4">
                  <c:v>1.685319289005925</c:v>
                </c:pt>
                <c:pt idx="5">
                  <c:v>1.6065071262203878</c:v>
                </c:pt>
                <c:pt idx="6">
                  <c:v>1.5177851191612961</c:v>
                </c:pt>
                <c:pt idx="7">
                  <c:v>1.4197734543052418</c:v>
                </c:pt>
                <c:pt idx="8">
                  <c:v>1.3137300587330325</c:v>
                </c:pt>
                <c:pt idx="9">
                  <c:v>1.2015498177281305</c:v>
                </c:pt>
                <c:pt idx="10">
                  <c:v>1.0856675218876113</c:v>
                </c:pt>
                <c:pt idx="11">
                  <c:v>0.96886587134766577</c:v>
                </c:pt>
                <c:pt idx="12">
                  <c:v>0.85401654984773312</c:v>
                </c:pt>
                <c:pt idx="13">
                  <c:v>0.74380350309616894</c:v>
                </c:pt>
                <c:pt idx="14">
                  <c:v>0.640483444708729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DCE1-4C84-8DEF-880BABB1228E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BT$20:$BT$34</c:f>
              <c:numCache>
                <c:formatCode>General</c:formatCode>
                <c:ptCount val="15"/>
                <c:pt idx="0">
                  <c:v>1.5687851971037812</c:v>
                </c:pt>
                <c:pt idx="1">
                  <c:v>1.5339233038348083</c:v>
                </c:pt>
                <c:pt idx="2">
                  <c:v>1.4924659172446784</c:v>
                </c:pt>
                <c:pt idx="3">
                  <c:v>1.4436925212562903</c:v>
                </c:pt>
                <c:pt idx="4">
                  <c:v>1.3870326891818676</c:v>
                </c:pt>
                <c:pt idx="5">
                  <c:v>1.3221695817566026</c:v>
                </c:pt>
                <c:pt idx="6">
                  <c:v>1.249150584796465</c:v>
                </c:pt>
                <c:pt idx="7">
                  <c:v>1.1684861172600662</c:v>
                </c:pt>
                <c:pt idx="8">
                  <c:v>1.0812114642670094</c:v>
                </c:pt>
                <c:pt idx="9">
                  <c:v>0.98888613317447915</c:v>
                </c:pt>
                <c:pt idx="10">
                  <c:v>0.89351397819068901</c:v>
                </c:pt>
                <c:pt idx="11">
                  <c:v>0.79738518615338883</c:v>
                </c:pt>
                <c:pt idx="12">
                  <c:v>0.70286317819326716</c:v>
                </c:pt>
                <c:pt idx="13">
                  <c:v>0.61215686538003289</c:v>
                </c:pt>
                <c:pt idx="14">
                  <c:v>0.527123542990370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DCE1-4C84-8DEF-880BABB122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AO$36:$AO$50</c:f>
              <c:numCache>
                <c:formatCode>General</c:formatCode>
                <c:ptCount val="15"/>
                <c:pt idx="0">
                  <c:v>7.3333775650132091E-2</c:v>
                </c:pt>
                <c:pt idx="1">
                  <c:v>7.5000419518006525E-2</c:v>
                </c:pt>
                <c:pt idx="2">
                  <c:v>7.7083724352849575E-2</c:v>
                </c:pt>
                <c:pt idx="3">
                  <c:v>7.9687855396403398E-2</c:v>
                </c:pt>
                <c:pt idx="4">
                  <c:v>8.2943019200845652E-2</c:v>
                </c:pt>
                <c:pt idx="5">
                  <c:v>8.7011973956398495E-2</c:v>
                </c:pt>
                <c:pt idx="6">
                  <c:v>9.2098167400839537E-2</c:v>
                </c:pt>
                <c:pt idx="7">
                  <c:v>9.8455909206390829E-2</c:v>
                </c:pt>
                <c:pt idx="8">
                  <c:v>0.10640308646332997</c:v>
                </c:pt>
                <c:pt idx="9">
                  <c:v>0.11633705803450384</c:v>
                </c:pt>
                <c:pt idx="10">
                  <c:v>0.12875452249847122</c:v>
                </c:pt>
                <c:pt idx="11">
                  <c:v>0.14427635307843045</c:v>
                </c:pt>
                <c:pt idx="12">
                  <c:v>0.16367864130337947</c:v>
                </c:pt>
                <c:pt idx="13">
                  <c:v>0.18793150158456579</c:v>
                </c:pt>
                <c:pt idx="14">
                  <c:v>0.218247576936048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32E-431F-B207-A60E0F766070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AP$36:$AP$50</c:f>
              <c:numCache>
                <c:formatCode>General</c:formatCode>
                <c:ptCount val="15"/>
                <c:pt idx="0">
                  <c:v>9.8143181296680704E-2</c:v>
                </c:pt>
                <c:pt idx="1">
                  <c:v>0.10037367868563826</c:v>
                </c:pt>
                <c:pt idx="2">
                  <c:v>0.10316180042183518</c:v>
                </c:pt>
                <c:pt idx="3">
                  <c:v>0.10664695259208132</c:v>
                </c:pt>
                <c:pt idx="4">
                  <c:v>0.11100339280488898</c:v>
                </c:pt>
                <c:pt idx="5">
                  <c:v>0.11644894307089858</c:v>
                </c:pt>
                <c:pt idx="6">
                  <c:v>0.12325588090341058</c:v>
                </c:pt>
                <c:pt idx="7">
                  <c:v>0.13176455319405056</c:v>
                </c:pt>
                <c:pt idx="8">
                  <c:v>0.1424003935573506</c:v>
                </c:pt>
                <c:pt idx="9">
                  <c:v>0.15569519401147552</c:v>
                </c:pt>
                <c:pt idx="10">
                  <c:v>0.17231369457913176</c:v>
                </c:pt>
                <c:pt idx="11">
                  <c:v>0.19308682028870205</c:v>
                </c:pt>
                <c:pt idx="12">
                  <c:v>0.21905322742566494</c:v>
                </c:pt>
                <c:pt idx="13">
                  <c:v>0.25151123634686856</c:v>
                </c:pt>
                <c:pt idx="14">
                  <c:v>0.29208374749837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32E-431F-B207-A60E0F766070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AQ$36:$AQ$50</c:f>
              <c:numCache>
                <c:formatCode>General</c:formatCode>
                <c:ptCount val="15"/>
                <c:pt idx="0">
                  <c:v>0.10434553270831787</c:v>
                </c:pt>
                <c:pt idx="1">
                  <c:v>0.10671699347754618</c:v>
                </c:pt>
                <c:pt idx="2">
                  <c:v>0.10968131943908155</c:v>
                </c:pt>
                <c:pt idx="3">
                  <c:v>0.11338672689100078</c:v>
                </c:pt>
                <c:pt idx="4">
                  <c:v>0.11801848620589979</c:v>
                </c:pt>
                <c:pt idx="5">
                  <c:v>0.12380818534952359</c:v>
                </c:pt>
                <c:pt idx="6">
                  <c:v>0.13104530927905331</c:v>
                </c:pt>
                <c:pt idx="7">
                  <c:v>0.14009171419096547</c:v>
                </c:pt>
                <c:pt idx="8">
                  <c:v>0.15139972033085572</c:v>
                </c:pt>
                <c:pt idx="9">
                  <c:v>0.16553472800571845</c:v>
                </c:pt>
                <c:pt idx="10">
                  <c:v>0.18320348759929689</c:v>
                </c:pt>
                <c:pt idx="11">
                  <c:v>0.20528943709126996</c:v>
                </c:pt>
                <c:pt idx="12">
                  <c:v>0.23289687395623629</c:v>
                </c:pt>
                <c:pt idx="13">
                  <c:v>0.26740617003744421</c:v>
                </c:pt>
                <c:pt idx="14">
                  <c:v>0.3105427901389540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32E-431F-B207-A60E0F766070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AR$36:$AR$50</c:f>
              <c:numCache>
                <c:formatCode>General</c:formatCode>
                <c:ptCount val="15"/>
                <c:pt idx="0">
                  <c:v>0.11209847197286431</c:v>
                </c:pt>
                <c:pt idx="1">
                  <c:v>0.11464613696743109</c:v>
                </c:pt>
                <c:pt idx="2">
                  <c:v>0.11783071821063956</c:v>
                </c:pt>
                <c:pt idx="3">
                  <c:v>0.12181144476465013</c:v>
                </c:pt>
                <c:pt idx="4">
                  <c:v>0.12678735295716331</c:v>
                </c:pt>
                <c:pt idx="5">
                  <c:v>0.13300723819780486</c:v>
                </c:pt>
                <c:pt idx="6">
                  <c:v>0.14078209474860676</c:v>
                </c:pt>
                <c:pt idx="7">
                  <c:v>0.15050066543710916</c:v>
                </c:pt>
                <c:pt idx="8">
                  <c:v>0.16264887879773712</c:v>
                </c:pt>
                <c:pt idx="9">
                  <c:v>0.17783414549852208</c:v>
                </c:pt>
                <c:pt idx="10">
                  <c:v>0.1968157288745033</c:v>
                </c:pt>
                <c:pt idx="11">
                  <c:v>0.22054270809447982</c:v>
                </c:pt>
                <c:pt idx="12">
                  <c:v>0.25020143211945045</c:v>
                </c:pt>
                <c:pt idx="13">
                  <c:v>0.28727483715066382</c:v>
                </c:pt>
                <c:pt idx="14">
                  <c:v>0.3336165934396803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932E-431F-B207-A60E0F766070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AS$36:$AS$50</c:f>
              <c:numCache>
                <c:formatCode>General</c:formatCode>
                <c:ptCount val="15"/>
                <c:pt idx="0">
                  <c:v>0.12178964605354735</c:v>
                </c:pt>
                <c:pt idx="1">
                  <c:v>0.12455756632978722</c:v>
                </c:pt>
                <c:pt idx="2">
                  <c:v>0.12801746667508704</c:v>
                </c:pt>
                <c:pt idx="3">
                  <c:v>0.13234234210671178</c:v>
                </c:pt>
                <c:pt idx="4">
                  <c:v>0.13774843639624273</c:v>
                </c:pt>
                <c:pt idx="5">
                  <c:v>0.14450605425815646</c:v>
                </c:pt>
                <c:pt idx="6">
                  <c:v>0.1529530765855486</c:v>
                </c:pt>
                <c:pt idx="7">
                  <c:v>0.16351185449478875</c:v>
                </c:pt>
                <c:pt idx="8">
                  <c:v>0.17671032688133895</c:v>
                </c:pt>
                <c:pt idx="9">
                  <c:v>0.19320841736452662</c:v>
                </c:pt>
                <c:pt idx="10">
                  <c:v>0.21383103046851129</c:v>
                </c:pt>
                <c:pt idx="11">
                  <c:v>0.23960929684849216</c:v>
                </c:pt>
                <c:pt idx="12">
                  <c:v>0.27183212982346822</c:v>
                </c:pt>
                <c:pt idx="13">
                  <c:v>0.31211067104218837</c:v>
                </c:pt>
                <c:pt idx="14">
                  <c:v>0.362458847565588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932E-431F-B207-A60E0F766070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AT$36:$AT$50</c:f>
              <c:numCache>
                <c:formatCode>General</c:formatCode>
                <c:ptCount val="15"/>
                <c:pt idx="0">
                  <c:v>0.13390361365440118</c:v>
                </c:pt>
                <c:pt idx="1">
                  <c:v>0.13694685303273238</c:v>
                </c:pt>
                <c:pt idx="2">
                  <c:v>0.1407509022556464</c:v>
                </c:pt>
                <c:pt idx="3">
                  <c:v>0.14550596378428893</c:v>
                </c:pt>
                <c:pt idx="4">
                  <c:v>0.15144979069509204</c:v>
                </c:pt>
                <c:pt idx="5">
                  <c:v>0.15887957433359592</c:v>
                </c:pt>
                <c:pt idx="6">
                  <c:v>0.16816680388172586</c:v>
                </c:pt>
                <c:pt idx="7">
                  <c:v>0.17977584081688824</c:v>
                </c:pt>
                <c:pt idx="8">
                  <c:v>0.19428713698584119</c:v>
                </c:pt>
                <c:pt idx="9">
                  <c:v>0.21242625719703231</c:v>
                </c:pt>
                <c:pt idx="10">
                  <c:v>0.23510015746102131</c:v>
                </c:pt>
                <c:pt idx="11">
                  <c:v>0.2634425327910076</c:v>
                </c:pt>
                <c:pt idx="12">
                  <c:v>0.29887050195349046</c:v>
                </c:pt>
                <c:pt idx="13">
                  <c:v>0.34315546340659397</c:v>
                </c:pt>
                <c:pt idx="14">
                  <c:v>0.3985116652229732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932E-431F-B207-A60E0F766070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AU$36:$AU$50</c:f>
              <c:numCache>
                <c:formatCode>General</c:formatCode>
                <c:ptCount val="15"/>
                <c:pt idx="0">
                  <c:v>0.14904607315546842</c:v>
                </c:pt>
                <c:pt idx="1">
                  <c:v>0.15243346141141381</c:v>
                </c:pt>
                <c:pt idx="2">
                  <c:v>0.15666769673134556</c:v>
                </c:pt>
                <c:pt idx="3">
                  <c:v>0.16196049088126024</c:v>
                </c:pt>
                <c:pt idx="4">
                  <c:v>0.1685764835686536</c:v>
                </c:pt>
                <c:pt idx="5">
                  <c:v>0.17684647442789528</c:v>
                </c:pt>
                <c:pt idx="6">
                  <c:v>0.18718396300194742</c:v>
                </c:pt>
                <c:pt idx="7">
                  <c:v>0.20010582371951255</c:v>
                </c:pt>
                <c:pt idx="8">
                  <c:v>0.21625814961646894</c:v>
                </c:pt>
                <c:pt idx="9">
                  <c:v>0.23644855698766443</c:v>
                </c:pt>
                <c:pt idx="10">
                  <c:v>0.26168656620165887</c:v>
                </c:pt>
                <c:pt idx="11">
                  <c:v>0.29323407771915183</c:v>
                </c:pt>
                <c:pt idx="12">
                  <c:v>0.33266846711601811</c:v>
                </c:pt>
                <c:pt idx="13">
                  <c:v>0.38196145386210101</c:v>
                </c:pt>
                <c:pt idx="14">
                  <c:v>0.4435776872947043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932E-431F-B207-A60E0F766070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AV$36:$AV$50</c:f>
              <c:numCache>
                <c:formatCode>General</c:formatCode>
                <c:ptCount val="15"/>
                <c:pt idx="0">
                  <c:v>0.16797414753180254</c:v>
                </c:pt>
                <c:pt idx="1">
                  <c:v>0.17179172188476563</c:v>
                </c:pt>
                <c:pt idx="2">
                  <c:v>0.17656368982596959</c:v>
                </c:pt>
                <c:pt idx="3">
                  <c:v>0.18252864975247446</c:v>
                </c:pt>
                <c:pt idx="4">
                  <c:v>0.18998484966060558</c:v>
                </c:pt>
                <c:pt idx="5">
                  <c:v>0.19930509954576953</c:v>
                </c:pt>
                <c:pt idx="6">
                  <c:v>0.21095541190222439</c:v>
                </c:pt>
                <c:pt idx="7">
                  <c:v>0.22551830234779296</c:v>
                </c:pt>
                <c:pt idx="8">
                  <c:v>0.24372191540475374</c:v>
                </c:pt>
                <c:pt idx="9">
                  <c:v>0.26647643172595459</c:v>
                </c:pt>
                <c:pt idx="10">
                  <c:v>0.29491957712745576</c:v>
                </c:pt>
                <c:pt idx="11">
                  <c:v>0.3304735088793323</c:v>
                </c:pt>
                <c:pt idx="12">
                  <c:v>0.37491592356917786</c:v>
                </c:pt>
                <c:pt idx="13">
                  <c:v>0.43046894193148488</c:v>
                </c:pt>
                <c:pt idx="14">
                  <c:v>0.499910214884368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932E-431F-B207-A60E0F766070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AW$36:$AW$50</c:f>
              <c:numCache>
                <c:formatCode>General</c:formatCode>
                <c:ptCount val="15"/>
                <c:pt idx="0">
                  <c:v>0.19163424050222014</c:v>
                </c:pt>
                <c:pt idx="1">
                  <c:v>0.19598954747645544</c:v>
                </c:pt>
                <c:pt idx="2">
                  <c:v>0.20143368119424959</c:v>
                </c:pt>
                <c:pt idx="3">
                  <c:v>0.20823884834149228</c:v>
                </c:pt>
                <c:pt idx="4">
                  <c:v>0.21674530727554558</c:v>
                </c:pt>
                <c:pt idx="5">
                  <c:v>0.22737838094311225</c:v>
                </c:pt>
                <c:pt idx="6">
                  <c:v>0.24066972302757064</c:v>
                </c:pt>
                <c:pt idx="7">
                  <c:v>0.25728390063314355</c:v>
                </c:pt>
                <c:pt idx="8">
                  <c:v>0.27805162264010969</c:v>
                </c:pt>
                <c:pt idx="9">
                  <c:v>0.30401127514881732</c:v>
                </c:pt>
                <c:pt idx="10">
                  <c:v>0.3364608407847019</c:v>
                </c:pt>
                <c:pt idx="11">
                  <c:v>0.37702279782955761</c:v>
                </c:pt>
                <c:pt idx="12">
                  <c:v>0.42772524413562751</c:v>
                </c:pt>
                <c:pt idx="13">
                  <c:v>0.4911033020182145</c:v>
                </c:pt>
                <c:pt idx="14">
                  <c:v>0.5703258743714483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932E-431F-B207-A60E0F766070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AX$36:$AX$50</c:f>
              <c:numCache>
                <c:formatCode>General</c:formatCode>
                <c:ptCount val="15"/>
                <c:pt idx="0">
                  <c:v>0.22120935671524211</c:v>
                </c:pt>
                <c:pt idx="1">
                  <c:v>0.22623682946606763</c:v>
                </c:pt>
                <c:pt idx="2">
                  <c:v>0.23252117040459963</c:v>
                </c:pt>
                <c:pt idx="3">
                  <c:v>0.24037659657776447</c:v>
                </c:pt>
                <c:pt idx="4">
                  <c:v>0.25019587929422055</c:v>
                </c:pt>
                <c:pt idx="5">
                  <c:v>0.26246998268979066</c:v>
                </c:pt>
                <c:pt idx="6">
                  <c:v>0.27781261193425333</c:v>
                </c:pt>
                <c:pt idx="7">
                  <c:v>0.29699089848983168</c:v>
                </c:pt>
                <c:pt idx="8">
                  <c:v>0.32096375668430455</c:v>
                </c:pt>
                <c:pt idx="9">
                  <c:v>0.3509298294273957</c:v>
                </c:pt>
                <c:pt idx="10">
                  <c:v>0.38838742035625962</c:v>
                </c:pt>
                <c:pt idx="11">
                  <c:v>0.43520940901733934</c:v>
                </c:pt>
                <c:pt idx="12">
                  <c:v>0.49373689484368932</c:v>
                </c:pt>
                <c:pt idx="13">
                  <c:v>0.56689625212662664</c:v>
                </c:pt>
                <c:pt idx="14">
                  <c:v>0.658345448730298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932E-431F-B207-A60E0F766070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AY$36:$AY$50</c:f>
              <c:numCache>
                <c:formatCode>General</c:formatCode>
                <c:ptCount val="15"/>
                <c:pt idx="0">
                  <c:v>0.25817825198151961</c:v>
                </c:pt>
                <c:pt idx="1">
                  <c:v>0.26404593195308296</c:v>
                </c:pt>
                <c:pt idx="2">
                  <c:v>0.27138053191753708</c:v>
                </c:pt>
                <c:pt idx="3">
                  <c:v>0.28054878187310472</c:v>
                </c:pt>
                <c:pt idx="4">
                  <c:v>0.29200909431756422</c:v>
                </c:pt>
                <c:pt idx="5">
                  <c:v>0.30633448487313875</c:v>
                </c:pt>
                <c:pt idx="6">
                  <c:v>0.32424122306760678</c:v>
                </c:pt>
                <c:pt idx="7">
                  <c:v>0.34662464581069186</c:v>
                </c:pt>
                <c:pt idx="8">
                  <c:v>0.37460392423954825</c:v>
                </c:pt>
                <c:pt idx="9">
                  <c:v>0.40957802227561868</c:v>
                </c:pt>
                <c:pt idx="10">
                  <c:v>0.45329564482070672</c:v>
                </c:pt>
                <c:pt idx="11">
                  <c:v>0.50794267300206675</c:v>
                </c:pt>
                <c:pt idx="12">
                  <c:v>0.57625145822876678</c:v>
                </c:pt>
                <c:pt idx="13">
                  <c:v>0.66163743976214195</c:v>
                </c:pt>
                <c:pt idx="14">
                  <c:v>0.768369916678860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932E-431F-B207-A60E0F766070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AZ$36:$AZ$50</c:f>
              <c:numCache>
                <c:formatCode>General</c:formatCode>
                <c:ptCount val="15"/>
                <c:pt idx="0">
                  <c:v>0.30438937106436653</c:v>
                </c:pt>
                <c:pt idx="1">
                  <c:v>0.31130731006185203</c:v>
                </c:pt>
                <c:pt idx="2">
                  <c:v>0.31995473380870892</c:v>
                </c:pt>
                <c:pt idx="3">
                  <c:v>0.33076401349228002</c:v>
                </c:pt>
                <c:pt idx="4">
                  <c:v>0.34427561309674382</c:v>
                </c:pt>
                <c:pt idx="5">
                  <c:v>0.3611651126023237</c:v>
                </c:pt>
                <c:pt idx="6">
                  <c:v>0.38227698698429857</c:v>
                </c:pt>
                <c:pt idx="7">
                  <c:v>0.40866682996176712</c:v>
                </c:pt>
                <c:pt idx="8">
                  <c:v>0.44165413368360268</c:v>
                </c:pt>
                <c:pt idx="9">
                  <c:v>0.48288826333589729</c:v>
                </c:pt>
                <c:pt idx="10">
                  <c:v>0.53443092540126547</c:v>
                </c:pt>
                <c:pt idx="11">
                  <c:v>0.59885925298297571</c:v>
                </c:pt>
                <c:pt idx="12">
                  <c:v>0.67939466246011349</c:v>
                </c:pt>
                <c:pt idx="13">
                  <c:v>0.78006392430653593</c:v>
                </c:pt>
                <c:pt idx="14">
                  <c:v>0.905900501614563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932E-431F-B207-A60E0F766070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BA$36:$BA$50</c:f>
              <c:numCache>
                <c:formatCode>General</c:formatCode>
                <c:ptCount val="15"/>
                <c:pt idx="0">
                  <c:v>0.36215326991792507</c:v>
                </c:pt>
                <c:pt idx="1">
                  <c:v>0.37038403269781339</c:v>
                </c:pt>
                <c:pt idx="2">
                  <c:v>0.3806724861726738</c:v>
                </c:pt>
                <c:pt idx="3">
                  <c:v>0.39353305301624919</c:v>
                </c:pt>
                <c:pt idx="4">
                  <c:v>0.40960876157071852</c:v>
                </c:pt>
                <c:pt idx="5">
                  <c:v>0.42970339726380502</c:v>
                </c:pt>
                <c:pt idx="6">
                  <c:v>0.4548216918801633</c:v>
                </c:pt>
                <c:pt idx="7">
                  <c:v>0.48621956015061119</c:v>
                </c:pt>
                <c:pt idx="8">
                  <c:v>0.52546689548867087</c:v>
                </c:pt>
                <c:pt idx="9">
                  <c:v>0.57452606466124567</c:v>
                </c:pt>
                <c:pt idx="10">
                  <c:v>0.63585002612696395</c:v>
                </c:pt>
                <c:pt idx="11">
                  <c:v>0.71250497795911194</c:v>
                </c:pt>
                <c:pt idx="12">
                  <c:v>0.80832366774929698</c:v>
                </c:pt>
                <c:pt idx="13">
                  <c:v>0.92809702998702837</c:v>
                </c:pt>
                <c:pt idx="14">
                  <c:v>1.077813732784192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932E-431F-B207-A60E0F766070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BB$36:$BB$50</c:f>
              <c:numCache>
                <c:formatCode>General</c:formatCode>
                <c:ptCount val="15"/>
                <c:pt idx="0">
                  <c:v>0.43435814348487345</c:v>
                </c:pt>
                <c:pt idx="1">
                  <c:v>0.44422993599276517</c:v>
                </c:pt>
                <c:pt idx="2">
                  <c:v>0.45656967662762982</c:v>
                </c:pt>
                <c:pt idx="3">
                  <c:v>0.47199435242121068</c:v>
                </c:pt>
                <c:pt idx="4">
                  <c:v>0.49127519716318674</c:v>
                </c:pt>
                <c:pt idx="5">
                  <c:v>0.51537625309065682</c:v>
                </c:pt>
                <c:pt idx="6">
                  <c:v>0.54550257299999416</c:v>
                </c:pt>
                <c:pt idx="7">
                  <c:v>0.58316047288666628</c:v>
                </c:pt>
                <c:pt idx="8">
                  <c:v>0.63023284774500621</c:v>
                </c:pt>
                <c:pt idx="9">
                  <c:v>0.68907331631793112</c:v>
                </c:pt>
                <c:pt idx="10">
                  <c:v>0.76262390203408725</c:v>
                </c:pt>
                <c:pt idx="11">
                  <c:v>0.85456213417928228</c:v>
                </c:pt>
                <c:pt idx="12">
                  <c:v>0.9694849243607766</c:v>
                </c:pt>
                <c:pt idx="13">
                  <c:v>1.113138412087644</c:v>
                </c:pt>
                <c:pt idx="14">
                  <c:v>1.2927052717462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932E-431F-B207-A60E0F766070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BC$36:$BC$50</c:f>
              <c:numCache>
                <c:formatCode>General</c:formatCode>
                <c:ptCount val="15"/>
                <c:pt idx="0">
                  <c:v>0.52461423544355856</c:v>
                </c:pt>
                <c:pt idx="1">
                  <c:v>0.53653731511145475</c:v>
                </c:pt>
                <c:pt idx="2">
                  <c:v>0.55144116469632487</c:v>
                </c:pt>
                <c:pt idx="3">
                  <c:v>0.57007097667741236</c:v>
                </c:pt>
                <c:pt idx="4">
                  <c:v>0.59335824165377193</c:v>
                </c:pt>
                <c:pt idx="5">
                  <c:v>0.62246732287422124</c:v>
                </c:pt>
                <c:pt idx="6">
                  <c:v>0.65885367439978293</c:v>
                </c:pt>
                <c:pt idx="7">
                  <c:v>0.70433661380673496</c:v>
                </c:pt>
                <c:pt idx="8">
                  <c:v>0.7611902880654251</c:v>
                </c:pt>
                <c:pt idx="9">
                  <c:v>0.83225738088878765</c:v>
                </c:pt>
                <c:pt idx="10">
                  <c:v>0.92109124691799094</c:v>
                </c:pt>
                <c:pt idx="11">
                  <c:v>1.0321335794544952</c:v>
                </c:pt>
                <c:pt idx="12">
                  <c:v>1.1709364951251253</c:v>
                </c:pt>
                <c:pt idx="13">
                  <c:v>1.3444401397134131</c:v>
                </c:pt>
                <c:pt idx="14">
                  <c:v>1.56131969544877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932E-431F-B207-A60E0F766070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BD$36:$BD$50</c:f>
              <c:numCache>
                <c:formatCode>General</c:formatCode>
                <c:ptCount val="15"/>
                <c:pt idx="0">
                  <c:v>0.63743435039191509</c:v>
                </c:pt>
                <c:pt idx="1">
                  <c:v>0.65192153900981653</c:v>
                </c:pt>
                <c:pt idx="2">
                  <c:v>0.67003052478219338</c:v>
                </c:pt>
                <c:pt idx="3">
                  <c:v>0.69266675699766456</c:v>
                </c:pt>
                <c:pt idx="4">
                  <c:v>0.72096204726700319</c:v>
                </c:pt>
                <c:pt idx="5">
                  <c:v>0.75633116010367685</c:v>
                </c:pt>
                <c:pt idx="6">
                  <c:v>0.80054255114951867</c:v>
                </c:pt>
                <c:pt idx="7">
                  <c:v>0.85580678995682091</c:v>
                </c:pt>
                <c:pt idx="8">
                  <c:v>0.92488708846594869</c:v>
                </c:pt>
                <c:pt idx="9">
                  <c:v>1.0112374616023585</c:v>
                </c:pt>
                <c:pt idx="10">
                  <c:v>1.1191754280228707</c:v>
                </c:pt>
                <c:pt idx="11">
                  <c:v>1.2540978860485115</c:v>
                </c:pt>
                <c:pt idx="12">
                  <c:v>1.4227509585805616</c:v>
                </c:pt>
                <c:pt idx="13">
                  <c:v>1.6335672992456249</c:v>
                </c:pt>
                <c:pt idx="14">
                  <c:v>1.897087725076953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932E-431F-B207-A60E0F766070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BE$36:$BE$50</c:f>
              <c:numCache>
                <c:formatCode>General</c:formatCode>
                <c:ptCount val="15"/>
                <c:pt idx="0">
                  <c:v>7.3333333333333348E-2</c:v>
                </c:pt>
                <c:pt idx="1">
                  <c:v>7.5000000000000011E-2</c:v>
                </c:pt>
                <c:pt idx="2">
                  <c:v>7.7083333333333323E-2</c:v>
                </c:pt>
                <c:pt idx="3">
                  <c:v>7.9687499999999994E-2</c:v>
                </c:pt>
                <c:pt idx="4">
                  <c:v>8.2942708333333337E-2</c:v>
                </c:pt>
                <c:pt idx="5">
                  <c:v>8.7011718749999994E-2</c:v>
                </c:pt>
                <c:pt idx="6">
                  <c:v>9.2097981770833337E-2</c:v>
                </c:pt>
                <c:pt idx="7">
                  <c:v>9.8455810546874981E-2</c:v>
                </c:pt>
                <c:pt idx="8">
                  <c:v>0.10640309651692707</c:v>
                </c:pt>
                <c:pt idx="9">
                  <c:v>0.11633720397949217</c:v>
                </c:pt>
                <c:pt idx="10">
                  <c:v>0.12875483830769854</c:v>
                </c:pt>
                <c:pt idx="11">
                  <c:v>0.14427688121795654</c:v>
                </c:pt>
                <c:pt idx="12">
                  <c:v>0.16367943485577896</c:v>
                </c:pt>
                <c:pt idx="13">
                  <c:v>0.18793262690305704</c:v>
                </c:pt>
                <c:pt idx="14">
                  <c:v>0.21824911696215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932E-431F-B207-A60E0F766070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BF$36:$BF$50</c:f>
              <c:numCache>
                <c:formatCode>General</c:formatCode>
                <c:ptCount val="15"/>
                <c:pt idx="0">
                  <c:v>9.8142826472894393E-2</c:v>
                </c:pt>
                <c:pt idx="1">
                  <c:v>0.10037334525636926</c:v>
                </c:pt>
                <c:pt idx="2">
                  <c:v>0.10316149373571284</c:v>
                </c:pt>
                <c:pt idx="3">
                  <c:v>0.10664667933489232</c:v>
                </c:pt>
                <c:pt idx="4">
                  <c:v>0.1110031613338667</c:v>
                </c:pt>
                <c:pt idx="5">
                  <c:v>0.11644876383258464</c:v>
                </c:pt>
                <c:pt idx="6">
                  <c:v>0.12325576695598207</c:v>
                </c:pt>
                <c:pt idx="7">
                  <c:v>0.13176452086022883</c:v>
                </c:pt>
                <c:pt idx="8">
                  <c:v>0.14240046324053734</c:v>
                </c:pt>
                <c:pt idx="9">
                  <c:v>0.15569539121592296</c:v>
                </c:pt>
                <c:pt idx="10">
                  <c:v>0.17231405118515497</c:v>
                </c:pt>
                <c:pt idx="11">
                  <c:v>0.19308737614669502</c:v>
                </c:pt>
                <c:pt idx="12">
                  <c:v>0.21905403234862</c:v>
                </c:pt>
                <c:pt idx="13">
                  <c:v>0.25151235260102628</c:v>
                </c:pt>
                <c:pt idx="14">
                  <c:v>0.2920852529165340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932E-431F-B207-A60E0F766070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BG$36:$BG$50</c:f>
              <c:numCache>
                <c:formatCode>General</c:formatCode>
                <c:ptCount val="15"/>
                <c:pt idx="0">
                  <c:v>0.10434519975778467</c:v>
                </c:pt>
                <c:pt idx="1">
                  <c:v>0.10671668157046156</c:v>
                </c:pt>
                <c:pt idx="2">
                  <c:v>0.10968103383630771</c:v>
                </c:pt>
                <c:pt idx="3">
                  <c:v>0.1133864741686154</c:v>
                </c:pt>
                <c:pt idx="4">
                  <c:v>0.11801827458400002</c:v>
                </c:pt>
                <c:pt idx="5">
                  <c:v>0.1238080251032308</c:v>
                </c:pt>
                <c:pt idx="6">
                  <c:v>0.13104521325226925</c:v>
                </c:pt>
                <c:pt idx="7">
                  <c:v>0.14009169843856731</c:v>
                </c:pt>
                <c:pt idx="8">
                  <c:v>0.15139980492143992</c:v>
                </c:pt>
                <c:pt idx="9">
                  <c:v>0.16553493802503066</c:v>
                </c:pt>
                <c:pt idx="10">
                  <c:v>0.18320385440451908</c:v>
                </c:pt>
                <c:pt idx="11">
                  <c:v>0.20528999987887964</c:v>
                </c:pt>
                <c:pt idx="12">
                  <c:v>0.23289768172183026</c:v>
                </c:pt>
                <c:pt idx="13">
                  <c:v>0.26740728402551861</c:v>
                </c:pt>
                <c:pt idx="14">
                  <c:v>0.310544286905128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932E-431F-B207-A60E0F766070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BH$36:$BH$50</c:f>
              <c:numCache>
                <c:formatCode>General</c:formatCode>
                <c:ptCount val="15"/>
                <c:pt idx="0">
                  <c:v>0.11209816636389747</c:v>
                </c:pt>
                <c:pt idx="1">
                  <c:v>0.11464585196307696</c:v>
                </c:pt>
                <c:pt idx="2">
                  <c:v>0.1178304589620513</c:v>
                </c:pt>
                <c:pt idx="3">
                  <c:v>0.12181121771076925</c:v>
                </c:pt>
                <c:pt idx="4">
                  <c:v>0.12678716614666671</c:v>
                </c:pt>
                <c:pt idx="5">
                  <c:v>0.13300710169153848</c:v>
                </c:pt>
                <c:pt idx="6">
                  <c:v>0.14078202112262822</c:v>
                </c:pt>
                <c:pt idx="7">
                  <c:v>0.1505006704114904</c:v>
                </c:pt>
                <c:pt idx="8">
                  <c:v>0.16264898202256814</c:v>
                </c:pt>
                <c:pt idx="9">
                  <c:v>0.17783437153641526</c:v>
                </c:pt>
                <c:pt idx="10">
                  <c:v>0.19681610842872421</c:v>
                </c:pt>
                <c:pt idx="11">
                  <c:v>0.2205432795441104</c:v>
                </c:pt>
                <c:pt idx="12">
                  <c:v>0.25020224343834313</c:v>
                </c:pt>
                <c:pt idx="13">
                  <c:v>0.28727594830613395</c:v>
                </c:pt>
                <c:pt idx="14">
                  <c:v>0.3336180793908725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932E-431F-B207-A60E0F766070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BI$36:$BI$50</c:f>
              <c:numCache>
                <c:formatCode>General</c:formatCode>
                <c:ptCount val="15"/>
                <c:pt idx="0">
                  <c:v>0.12178937462153849</c:v>
                </c:pt>
                <c:pt idx="1">
                  <c:v>0.1245573149538462</c:v>
                </c:pt>
                <c:pt idx="2">
                  <c:v>0.12801724036923082</c:v>
                </c:pt>
                <c:pt idx="3">
                  <c:v>0.13234214713846157</c:v>
                </c:pt>
                <c:pt idx="4">
                  <c:v>0.13774828060000005</c:v>
                </c:pt>
                <c:pt idx="5">
                  <c:v>0.14450594742692313</c:v>
                </c:pt>
                <c:pt idx="6">
                  <c:v>0.15295303096057694</c:v>
                </c:pt>
                <c:pt idx="7">
                  <c:v>0.16351188537764424</c:v>
                </c:pt>
                <c:pt idx="8">
                  <c:v>0.1767104533989784</c:v>
                </c:pt>
                <c:pt idx="9">
                  <c:v>0.19320866342564605</c:v>
                </c:pt>
                <c:pt idx="10">
                  <c:v>0.21383142595898061</c:v>
                </c:pt>
                <c:pt idx="11">
                  <c:v>0.23960987912564888</c:v>
                </c:pt>
                <c:pt idx="12">
                  <c:v>0.27183294558398408</c:v>
                </c:pt>
                <c:pt idx="13">
                  <c:v>0.3121117786569032</c:v>
                </c:pt>
                <c:pt idx="14">
                  <c:v>0.3624603199980520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932E-431F-B207-A60E0F766070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BJ$36:$BJ$50</c:f>
              <c:numCache>
                <c:formatCode>General</c:formatCode>
                <c:ptCount val="15"/>
                <c:pt idx="0">
                  <c:v>0.1339033849435898</c:v>
                </c:pt>
                <c:pt idx="1">
                  <c:v>0.13694664369230775</c:v>
                </c:pt>
                <c:pt idx="2">
                  <c:v>0.14075071712820517</c:v>
                </c:pt>
                <c:pt idx="3">
                  <c:v>0.14550580892307696</c:v>
                </c:pt>
                <c:pt idx="4">
                  <c:v>0.15144967366666673</c:v>
                </c:pt>
                <c:pt idx="5">
                  <c:v>0.15887950459615388</c:v>
                </c:pt>
                <c:pt idx="6">
                  <c:v>0.16816679325801287</c:v>
                </c:pt>
                <c:pt idx="7">
                  <c:v>0.17977590408533656</c:v>
                </c:pt>
                <c:pt idx="8">
                  <c:v>0.19428729261949124</c:v>
                </c:pt>
                <c:pt idx="9">
                  <c:v>0.2124265282871845</c:v>
                </c:pt>
                <c:pt idx="10">
                  <c:v>0.23510057287180114</c:v>
                </c:pt>
                <c:pt idx="11">
                  <c:v>0.26344312860257196</c:v>
                </c:pt>
                <c:pt idx="12">
                  <c:v>0.29887132326603538</c:v>
                </c:pt>
                <c:pt idx="13">
                  <c:v>0.3431565665953647</c:v>
                </c:pt>
                <c:pt idx="14">
                  <c:v>0.398513120757026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932E-431F-B207-A60E0F766070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BK$36:$BK$50</c:f>
              <c:numCache>
                <c:formatCode>General</c:formatCode>
                <c:ptCount val="15"/>
                <c:pt idx="0">
                  <c:v>0.14904589784615391</c:v>
                </c:pt>
                <c:pt idx="1">
                  <c:v>0.15243330461538468</c:v>
                </c:pt>
                <c:pt idx="2">
                  <c:v>0.15666756307692312</c:v>
                </c:pt>
                <c:pt idx="3">
                  <c:v>0.1619603861538462</c:v>
                </c:pt>
                <c:pt idx="4">
                  <c:v>0.16857641500000006</c:v>
                </c:pt>
                <c:pt idx="5">
                  <c:v>0.17684645105769237</c:v>
                </c:pt>
                <c:pt idx="6">
                  <c:v>0.18718399612980777</c:v>
                </c:pt>
                <c:pt idx="7">
                  <c:v>0.20010592746995196</c:v>
                </c:pt>
                <c:pt idx="8">
                  <c:v>0.21625834164513225</c:v>
                </c:pt>
                <c:pt idx="9">
                  <c:v>0.23644885936410759</c:v>
                </c:pt>
                <c:pt idx="10">
                  <c:v>0.26168700651282678</c:v>
                </c:pt>
                <c:pt idx="11">
                  <c:v>0.2932346904487258</c:v>
                </c:pt>
                <c:pt idx="12">
                  <c:v>0.33266929536859952</c:v>
                </c:pt>
                <c:pt idx="13">
                  <c:v>0.38196255151844172</c:v>
                </c:pt>
                <c:pt idx="14">
                  <c:v>0.443579121705744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932E-431F-B207-A60E0F766070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BL$36:$BL$50</c:f>
              <c:numCache>
                <c:formatCode>General</c:formatCode>
                <c:ptCount val="15"/>
                <c:pt idx="0">
                  <c:v>0.16797403897435906</c:v>
                </c:pt>
                <c:pt idx="1">
                  <c:v>0.17179163076923085</c:v>
                </c:pt>
                <c:pt idx="2">
                  <c:v>0.17656362051282057</c:v>
                </c:pt>
                <c:pt idx="3">
                  <c:v>0.18252860769230772</c:v>
                </c:pt>
                <c:pt idx="4">
                  <c:v>0.18998484166666671</c:v>
                </c:pt>
                <c:pt idx="5">
                  <c:v>0.19930513413461545</c:v>
                </c:pt>
                <c:pt idx="6">
                  <c:v>0.21095549971955135</c:v>
                </c:pt>
                <c:pt idx="7">
                  <c:v>0.22551845670072115</c:v>
                </c:pt>
                <c:pt idx="8">
                  <c:v>0.24372215292718352</c:v>
                </c:pt>
                <c:pt idx="9">
                  <c:v>0.26647677321026142</c:v>
                </c:pt>
                <c:pt idx="10">
                  <c:v>0.29492004856410881</c:v>
                </c:pt>
                <c:pt idx="11">
                  <c:v>0.33047414275641812</c:v>
                </c:pt>
                <c:pt idx="12">
                  <c:v>0.37491676049680461</c:v>
                </c:pt>
                <c:pt idx="13">
                  <c:v>0.43047003267228784</c:v>
                </c:pt>
                <c:pt idx="14">
                  <c:v>0.499911622891641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932E-431F-B207-A60E0F766070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BM$36:$BM$50</c:f>
              <c:numCache>
                <c:formatCode>General</c:formatCode>
                <c:ptCount val="15"/>
                <c:pt idx="0">
                  <c:v>0.19163421538461542</c:v>
                </c:pt>
                <c:pt idx="1">
                  <c:v>0.19598953846153852</c:v>
                </c:pt>
                <c:pt idx="2">
                  <c:v>0.20143369230769234</c:v>
                </c:pt>
                <c:pt idx="3">
                  <c:v>0.20823888461538467</c:v>
                </c:pt>
                <c:pt idx="4">
                  <c:v>0.21674537500000007</c:v>
                </c:pt>
                <c:pt idx="5">
                  <c:v>0.22737848798076929</c:v>
                </c:pt>
                <c:pt idx="6">
                  <c:v>0.24066987920673083</c:v>
                </c:pt>
                <c:pt idx="7">
                  <c:v>0.25728411823918268</c:v>
                </c:pt>
                <c:pt idx="8">
                  <c:v>0.27805191702974763</c:v>
                </c:pt>
                <c:pt idx="9">
                  <c:v>0.30401166551795372</c:v>
                </c:pt>
                <c:pt idx="10">
                  <c:v>0.33646135112821135</c:v>
                </c:pt>
                <c:pt idx="11">
                  <c:v>0.3770234581410335</c:v>
                </c:pt>
                <c:pt idx="12">
                  <c:v>0.42772609190706107</c:v>
                </c:pt>
                <c:pt idx="13">
                  <c:v>0.49110438411459545</c:v>
                </c:pt>
                <c:pt idx="14">
                  <c:v>0.5703272493740135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932E-431F-B207-A60E0F766070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BN$36:$BN$50</c:f>
              <c:numCache>
                <c:formatCode>General</c:formatCode>
                <c:ptCount val="15"/>
                <c:pt idx="0">
                  <c:v>0.22120943589743597</c:v>
                </c:pt>
                <c:pt idx="1">
                  <c:v>0.22623692307692317</c:v>
                </c:pt>
                <c:pt idx="2">
                  <c:v>0.23252128205128206</c:v>
                </c:pt>
                <c:pt idx="3">
                  <c:v>0.24037673076923086</c:v>
                </c:pt>
                <c:pt idx="4">
                  <c:v>0.25019604166666676</c:v>
                </c:pt>
                <c:pt idx="5">
                  <c:v>0.26247018028846159</c:v>
                </c:pt>
                <c:pt idx="6">
                  <c:v>0.27781285356570518</c:v>
                </c:pt>
                <c:pt idx="7">
                  <c:v>0.29699119516225964</c:v>
                </c:pt>
                <c:pt idx="8">
                  <c:v>0.32096412215795278</c:v>
                </c:pt>
                <c:pt idx="9">
                  <c:v>0.35093028090256917</c:v>
                </c:pt>
                <c:pt idx="10">
                  <c:v>0.38838797933333963</c:v>
                </c:pt>
                <c:pt idx="11">
                  <c:v>0.43521010237180269</c:v>
                </c:pt>
                <c:pt idx="12">
                  <c:v>0.49373775616988158</c:v>
                </c:pt>
                <c:pt idx="13">
                  <c:v>0.56689732341748011</c:v>
                </c:pt>
                <c:pt idx="14">
                  <c:v>0.658346782476978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932E-431F-B207-A60E0F766070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BO$36:$BO$50</c:f>
              <c:numCache>
                <c:formatCode>General</c:formatCode>
                <c:ptCount val="15"/>
                <c:pt idx="0">
                  <c:v>0.25817846153846163</c:v>
                </c:pt>
                <c:pt idx="1">
                  <c:v>0.26404615384615393</c:v>
                </c:pt>
                <c:pt idx="2">
                  <c:v>0.27138076923076931</c:v>
                </c:pt>
                <c:pt idx="3">
                  <c:v>0.28054903846153856</c:v>
                </c:pt>
                <c:pt idx="4">
                  <c:v>0.29200937500000007</c:v>
                </c:pt>
                <c:pt idx="5">
                  <c:v>0.30633479567307698</c:v>
                </c:pt>
                <c:pt idx="6">
                  <c:v>0.32424157151442318</c:v>
                </c:pt>
                <c:pt idx="7">
                  <c:v>0.34662504131610578</c:v>
                </c:pt>
                <c:pt idx="8">
                  <c:v>0.37460437856820916</c:v>
                </c:pt>
                <c:pt idx="9">
                  <c:v>0.40957855013333833</c:v>
                </c:pt>
                <c:pt idx="10">
                  <c:v>0.45329626458974986</c:v>
                </c:pt>
                <c:pt idx="11">
                  <c:v>0.50794340766026425</c:v>
                </c:pt>
                <c:pt idx="12">
                  <c:v>0.57625233649840724</c:v>
                </c:pt>
                <c:pt idx="13">
                  <c:v>0.66163849754608595</c:v>
                </c:pt>
                <c:pt idx="14">
                  <c:v>0.7683711988556841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932E-431F-B207-A60E0F766070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BP$36:$BP$50</c:f>
              <c:numCache>
                <c:formatCode>General</c:formatCode>
                <c:ptCount val="15"/>
                <c:pt idx="0">
                  <c:v>0.30438974358974369</c:v>
                </c:pt>
                <c:pt idx="1">
                  <c:v>0.3113076923076924</c:v>
                </c:pt>
                <c:pt idx="2">
                  <c:v>0.31995512820512828</c:v>
                </c:pt>
                <c:pt idx="3">
                  <c:v>0.33076442307692316</c:v>
                </c:pt>
                <c:pt idx="4">
                  <c:v>0.3442760416666667</c:v>
                </c:pt>
                <c:pt idx="5">
                  <c:v>0.36116556490384621</c:v>
                </c:pt>
                <c:pt idx="6">
                  <c:v>0.38227746895032061</c:v>
                </c:pt>
                <c:pt idx="7">
                  <c:v>0.40866734900841351</c:v>
                </c:pt>
                <c:pt idx="8">
                  <c:v>0.44165469908102967</c:v>
                </c:pt>
                <c:pt idx="9">
                  <c:v>0.4828888866717998</c:v>
                </c:pt>
                <c:pt idx="10">
                  <c:v>0.53443162116026266</c:v>
                </c:pt>
                <c:pt idx="11">
                  <c:v>0.59886003927084119</c:v>
                </c:pt>
                <c:pt idx="12">
                  <c:v>0.67939556190906414</c:v>
                </c:pt>
                <c:pt idx="13">
                  <c:v>0.78006496520684299</c:v>
                </c:pt>
                <c:pt idx="14">
                  <c:v>0.905901719329066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932E-431F-B207-A60E0F766070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BQ$36:$BQ$50</c:f>
              <c:numCache>
                <c:formatCode>General</c:formatCode>
                <c:ptCount val="15"/>
                <c:pt idx="0">
                  <c:v>0.36215384615384622</c:v>
                </c:pt>
                <c:pt idx="1">
                  <c:v>0.37038461538461537</c:v>
                </c:pt>
                <c:pt idx="2">
                  <c:v>0.38067307692307695</c:v>
                </c:pt>
                <c:pt idx="3">
                  <c:v>0.39353365384615385</c:v>
                </c:pt>
                <c:pt idx="4">
                  <c:v>0.40960937500000005</c:v>
                </c:pt>
                <c:pt idx="5">
                  <c:v>0.42970402644230765</c:v>
                </c:pt>
                <c:pt idx="6">
                  <c:v>0.45482234074519234</c:v>
                </c:pt>
                <c:pt idx="7">
                  <c:v>0.48622023362379801</c:v>
                </c:pt>
                <c:pt idx="8">
                  <c:v>0.52546759972205526</c:v>
                </c:pt>
                <c:pt idx="9">
                  <c:v>0.57452680734487671</c:v>
                </c:pt>
                <c:pt idx="10">
                  <c:v>0.63585081687340361</c:v>
                </c:pt>
                <c:pt idx="11">
                  <c:v>0.71250582878406232</c:v>
                </c:pt>
                <c:pt idx="12">
                  <c:v>0.80832459367238541</c:v>
                </c:pt>
                <c:pt idx="13">
                  <c:v>0.92809804978278931</c:v>
                </c:pt>
                <c:pt idx="14">
                  <c:v>1.07781486992079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932E-431F-B207-A60E0F766070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BR$36:$BR$50</c:f>
              <c:numCache>
                <c:formatCode>General</c:formatCode>
                <c:ptCount val="15"/>
                <c:pt idx="0">
                  <c:v>0.43435897435897447</c:v>
                </c:pt>
                <c:pt idx="1">
                  <c:v>0.44423076923076937</c:v>
                </c:pt>
                <c:pt idx="2">
                  <c:v>0.45657051282051286</c:v>
                </c:pt>
                <c:pt idx="3">
                  <c:v>0.47199519230769232</c:v>
                </c:pt>
                <c:pt idx="4">
                  <c:v>0.49127604166666683</c:v>
                </c:pt>
                <c:pt idx="5">
                  <c:v>0.51537710336538467</c:v>
                </c:pt>
                <c:pt idx="6">
                  <c:v>0.54550343048878225</c:v>
                </c:pt>
                <c:pt idx="7">
                  <c:v>0.58316133939302883</c:v>
                </c:pt>
                <c:pt idx="8">
                  <c:v>0.63023372552333734</c:v>
                </c:pt>
                <c:pt idx="9">
                  <c:v>0.68907420818622289</c:v>
                </c:pt>
                <c:pt idx="10">
                  <c:v>0.76262481151482997</c:v>
                </c:pt>
                <c:pt idx="11">
                  <c:v>0.85456306567558871</c:v>
                </c:pt>
                <c:pt idx="12">
                  <c:v>0.96948588337653707</c:v>
                </c:pt>
                <c:pt idx="13">
                  <c:v>1.1131394055027226</c:v>
                </c:pt>
                <c:pt idx="14">
                  <c:v>1.292706308160454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932E-431F-B207-A60E0F766070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BS$36:$BS$50</c:f>
              <c:numCache>
                <c:formatCode>General</c:formatCode>
                <c:ptCount val="15"/>
                <c:pt idx="0">
                  <c:v>0.52461538461538471</c:v>
                </c:pt>
                <c:pt idx="1">
                  <c:v>0.53653846153846152</c:v>
                </c:pt>
                <c:pt idx="2">
                  <c:v>0.55144230769230762</c:v>
                </c:pt>
                <c:pt idx="3">
                  <c:v>0.57007211538461533</c:v>
                </c:pt>
                <c:pt idx="4">
                  <c:v>0.59335937500000002</c:v>
                </c:pt>
                <c:pt idx="5">
                  <c:v>0.62246844951923075</c:v>
                </c:pt>
                <c:pt idx="6">
                  <c:v>0.65885479266826918</c:v>
                </c:pt>
                <c:pt idx="7">
                  <c:v>0.70433772160456709</c:v>
                </c:pt>
                <c:pt idx="8">
                  <c:v>0.76119138277493992</c:v>
                </c:pt>
                <c:pt idx="9">
                  <c:v>0.83225845923790542</c:v>
                </c:pt>
                <c:pt idx="10">
                  <c:v>0.92109230481661253</c:v>
                </c:pt>
                <c:pt idx="11">
                  <c:v>1.0321346117899968</c:v>
                </c:pt>
                <c:pt idx="12">
                  <c:v>1.1709374955067264</c:v>
                </c:pt>
                <c:pt idx="13">
                  <c:v>1.3444411001526388</c:v>
                </c:pt>
                <c:pt idx="14">
                  <c:v>1.561320605960029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932E-431F-B207-A60E0F766070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BT$36:$BT$50</c:f>
              <c:numCache>
                <c:formatCode>General</c:formatCode>
                <c:ptCount val="15"/>
                <c:pt idx="0">
                  <c:v>0.63743589743589746</c:v>
                </c:pt>
                <c:pt idx="1">
                  <c:v>0.65192307692307694</c:v>
                </c:pt>
                <c:pt idx="2">
                  <c:v>0.67003205128205123</c:v>
                </c:pt>
                <c:pt idx="3">
                  <c:v>0.69266826923076918</c:v>
                </c:pt>
                <c:pt idx="4">
                  <c:v>0.72096354166666654</c:v>
                </c:pt>
                <c:pt idx="5">
                  <c:v>0.75633263221153835</c:v>
                </c:pt>
                <c:pt idx="6">
                  <c:v>0.8005439953926281</c:v>
                </c:pt>
                <c:pt idx="7">
                  <c:v>0.85580819936899022</c:v>
                </c:pt>
                <c:pt idx="8">
                  <c:v>0.92488845433944278</c:v>
                </c:pt>
                <c:pt idx="9">
                  <c:v>1.0112387730525088</c:v>
                </c:pt>
                <c:pt idx="10">
                  <c:v>1.1191766714438409</c:v>
                </c:pt>
                <c:pt idx="11">
                  <c:v>1.2540990444330067</c:v>
                </c:pt>
                <c:pt idx="12">
                  <c:v>1.4227520106694631</c:v>
                </c:pt>
                <c:pt idx="13">
                  <c:v>1.633568218465034</c:v>
                </c:pt>
                <c:pt idx="14">
                  <c:v>1.89708847820949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932E-431F-B207-A60E0F7660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AP$69:$BE$69</c:f>
              <c:numCache>
                <c:formatCode>General</c:formatCode>
                <c:ptCount val="16"/>
                <c:pt idx="0">
                  <c:v>7.3333775650132091E-2</c:v>
                </c:pt>
                <c:pt idx="1">
                  <c:v>9.8143181296680704E-2</c:v>
                </c:pt>
                <c:pt idx="2">
                  <c:v>0.10434553270831787</c:v>
                </c:pt>
                <c:pt idx="3">
                  <c:v>0.11209847197286431</c:v>
                </c:pt>
                <c:pt idx="4">
                  <c:v>0.12178964605354735</c:v>
                </c:pt>
                <c:pt idx="5">
                  <c:v>0.13390361365440118</c:v>
                </c:pt>
                <c:pt idx="6">
                  <c:v>0.14904607315546842</c:v>
                </c:pt>
                <c:pt idx="7">
                  <c:v>0.16797414753180254</c:v>
                </c:pt>
                <c:pt idx="8">
                  <c:v>0.19163424050222014</c:v>
                </c:pt>
                <c:pt idx="9">
                  <c:v>0.22120935671524211</c:v>
                </c:pt>
                <c:pt idx="10">
                  <c:v>0.25817825198151961</c:v>
                </c:pt>
                <c:pt idx="11">
                  <c:v>0.30438937106436653</c:v>
                </c:pt>
                <c:pt idx="12">
                  <c:v>0.36215326991792507</c:v>
                </c:pt>
                <c:pt idx="13">
                  <c:v>0.43435814348487345</c:v>
                </c:pt>
                <c:pt idx="14">
                  <c:v>0.52461423544355856</c:v>
                </c:pt>
                <c:pt idx="15">
                  <c:v>0.637434350391915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5B2-4A27-A8D1-0CDB5480E446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AP$70:$BE$70</c:f>
              <c:numCache>
                <c:formatCode>General</c:formatCode>
                <c:ptCount val="16"/>
                <c:pt idx="0">
                  <c:v>7.5000419518006525E-2</c:v>
                </c:pt>
                <c:pt idx="1">
                  <c:v>0.10037367868563826</c:v>
                </c:pt>
                <c:pt idx="2">
                  <c:v>0.10671699347754618</c:v>
                </c:pt>
                <c:pt idx="3">
                  <c:v>0.11464613696743109</c:v>
                </c:pt>
                <c:pt idx="4">
                  <c:v>0.12455756632978722</c:v>
                </c:pt>
                <c:pt idx="5">
                  <c:v>0.13694685303273238</c:v>
                </c:pt>
                <c:pt idx="6">
                  <c:v>0.15243346141141381</c:v>
                </c:pt>
                <c:pt idx="7">
                  <c:v>0.17179172188476563</c:v>
                </c:pt>
                <c:pt idx="8">
                  <c:v>0.19598954747645544</c:v>
                </c:pt>
                <c:pt idx="9">
                  <c:v>0.22623682946606763</c:v>
                </c:pt>
                <c:pt idx="10">
                  <c:v>0.26404593195308296</c:v>
                </c:pt>
                <c:pt idx="11">
                  <c:v>0.31130731006185203</c:v>
                </c:pt>
                <c:pt idx="12">
                  <c:v>0.37038403269781339</c:v>
                </c:pt>
                <c:pt idx="13">
                  <c:v>0.44422993599276517</c:v>
                </c:pt>
                <c:pt idx="14">
                  <c:v>0.53653731511145475</c:v>
                </c:pt>
                <c:pt idx="15">
                  <c:v>0.651921539009816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5B2-4A27-A8D1-0CDB5480E446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AP$71:$BE$71</c:f>
              <c:numCache>
                <c:formatCode>General</c:formatCode>
                <c:ptCount val="16"/>
                <c:pt idx="0">
                  <c:v>7.7083724352849575E-2</c:v>
                </c:pt>
                <c:pt idx="1">
                  <c:v>0.10316180042183518</c:v>
                </c:pt>
                <c:pt idx="2">
                  <c:v>0.10968131943908155</c:v>
                </c:pt>
                <c:pt idx="3">
                  <c:v>0.11783071821063956</c:v>
                </c:pt>
                <c:pt idx="4">
                  <c:v>0.12801746667508704</c:v>
                </c:pt>
                <c:pt idx="5">
                  <c:v>0.1407509022556464</c:v>
                </c:pt>
                <c:pt idx="6">
                  <c:v>0.15666769673134556</c:v>
                </c:pt>
                <c:pt idx="7">
                  <c:v>0.17656368982596959</c:v>
                </c:pt>
                <c:pt idx="8">
                  <c:v>0.20143368119424959</c:v>
                </c:pt>
                <c:pt idx="9">
                  <c:v>0.23252117040459963</c:v>
                </c:pt>
                <c:pt idx="10">
                  <c:v>0.27138053191753708</c:v>
                </c:pt>
                <c:pt idx="11">
                  <c:v>0.31995473380870892</c:v>
                </c:pt>
                <c:pt idx="12">
                  <c:v>0.3806724861726738</c:v>
                </c:pt>
                <c:pt idx="13">
                  <c:v>0.45656967662762982</c:v>
                </c:pt>
                <c:pt idx="14">
                  <c:v>0.55144116469632487</c:v>
                </c:pt>
                <c:pt idx="15">
                  <c:v>0.670030524782193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5B2-4A27-A8D1-0CDB5480E446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AP$72:$BE$72</c:f>
              <c:numCache>
                <c:formatCode>General</c:formatCode>
                <c:ptCount val="16"/>
                <c:pt idx="0">
                  <c:v>7.9687855396403398E-2</c:v>
                </c:pt>
                <c:pt idx="1">
                  <c:v>0.10664695259208132</c:v>
                </c:pt>
                <c:pt idx="2">
                  <c:v>0.11338672689100078</c:v>
                </c:pt>
                <c:pt idx="3">
                  <c:v>0.12181144476465013</c:v>
                </c:pt>
                <c:pt idx="4">
                  <c:v>0.13234234210671178</c:v>
                </c:pt>
                <c:pt idx="5">
                  <c:v>0.14550596378428893</c:v>
                </c:pt>
                <c:pt idx="6">
                  <c:v>0.16196049088126024</c:v>
                </c:pt>
                <c:pt idx="7">
                  <c:v>0.18252864975247446</c:v>
                </c:pt>
                <c:pt idx="8">
                  <c:v>0.20823884834149228</c:v>
                </c:pt>
                <c:pt idx="9">
                  <c:v>0.24037659657776447</c:v>
                </c:pt>
                <c:pt idx="10">
                  <c:v>0.28054878187310472</c:v>
                </c:pt>
                <c:pt idx="11">
                  <c:v>0.33076401349228002</c:v>
                </c:pt>
                <c:pt idx="12">
                  <c:v>0.39353305301624919</c:v>
                </c:pt>
                <c:pt idx="13">
                  <c:v>0.47199435242121068</c:v>
                </c:pt>
                <c:pt idx="14">
                  <c:v>0.57007097667741236</c:v>
                </c:pt>
                <c:pt idx="15">
                  <c:v>0.692666756997664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5B2-4A27-A8D1-0CDB5480E446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AP$73:$BE$73</c:f>
              <c:numCache>
                <c:formatCode>General</c:formatCode>
                <c:ptCount val="16"/>
                <c:pt idx="0">
                  <c:v>8.2943019200845652E-2</c:v>
                </c:pt>
                <c:pt idx="1">
                  <c:v>0.11100339280488898</c:v>
                </c:pt>
                <c:pt idx="2">
                  <c:v>0.11801848620589979</c:v>
                </c:pt>
                <c:pt idx="3">
                  <c:v>0.12678735295716331</c:v>
                </c:pt>
                <c:pt idx="4">
                  <c:v>0.13774843639624273</c:v>
                </c:pt>
                <c:pt idx="5">
                  <c:v>0.15144979069509204</c:v>
                </c:pt>
                <c:pt idx="6">
                  <c:v>0.1685764835686536</c:v>
                </c:pt>
                <c:pt idx="7">
                  <c:v>0.18998484966060558</c:v>
                </c:pt>
                <c:pt idx="8">
                  <c:v>0.21674530727554558</c:v>
                </c:pt>
                <c:pt idx="9">
                  <c:v>0.25019587929422055</c:v>
                </c:pt>
                <c:pt idx="10">
                  <c:v>0.29200909431756422</c:v>
                </c:pt>
                <c:pt idx="11">
                  <c:v>0.34427561309674382</c:v>
                </c:pt>
                <c:pt idx="12">
                  <c:v>0.40960876157071852</c:v>
                </c:pt>
                <c:pt idx="13">
                  <c:v>0.49127519716318674</c:v>
                </c:pt>
                <c:pt idx="14">
                  <c:v>0.59335824165377193</c:v>
                </c:pt>
                <c:pt idx="15">
                  <c:v>0.7209620472670031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5B2-4A27-A8D1-0CDB5480E446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AP$74:$BE$74</c:f>
              <c:numCache>
                <c:formatCode>General</c:formatCode>
                <c:ptCount val="16"/>
                <c:pt idx="0">
                  <c:v>8.7011973956398495E-2</c:v>
                </c:pt>
                <c:pt idx="1">
                  <c:v>0.11644894307089858</c:v>
                </c:pt>
                <c:pt idx="2">
                  <c:v>0.12380818534952359</c:v>
                </c:pt>
                <c:pt idx="3">
                  <c:v>0.13300723819780486</c:v>
                </c:pt>
                <c:pt idx="4">
                  <c:v>0.14450605425815646</c:v>
                </c:pt>
                <c:pt idx="5">
                  <c:v>0.15887957433359592</c:v>
                </c:pt>
                <c:pt idx="6">
                  <c:v>0.17684647442789528</c:v>
                </c:pt>
                <c:pt idx="7">
                  <c:v>0.19930509954576953</c:v>
                </c:pt>
                <c:pt idx="8">
                  <c:v>0.22737838094311225</c:v>
                </c:pt>
                <c:pt idx="9">
                  <c:v>0.26246998268979066</c:v>
                </c:pt>
                <c:pt idx="10">
                  <c:v>0.30633448487313875</c:v>
                </c:pt>
                <c:pt idx="11">
                  <c:v>0.3611651126023237</c:v>
                </c:pt>
                <c:pt idx="12">
                  <c:v>0.42970339726380502</c:v>
                </c:pt>
                <c:pt idx="13">
                  <c:v>0.51537625309065682</c:v>
                </c:pt>
                <c:pt idx="14">
                  <c:v>0.62246732287422124</c:v>
                </c:pt>
                <c:pt idx="15">
                  <c:v>0.756331160103676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5B2-4A27-A8D1-0CDB5480E446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AP$75:$BE$75</c:f>
              <c:numCache>
                <c:formatCode>General</c:formatCode>
                <c:ptCount val="16"/>
                <c:pt idx="0">
                  <c:v>9.2098167400839537E-2</c:v>
                </c:pt>
                <c:pt idx="1">
                  <c:v>0.12325588090341058</c:v>
                </c:pt>
                <c:pt idx="2">
                  <c:v>0.13104530927905331</c:v>
                </c:pt>
                <c:pt idx="3">
                  <c:v>0.14078209474860676</c:v>
                </c:pt>
                <c:pt idx="4">
                  <c:v>0.1529530765855486</c:v>
                </c:pt>
                <c:pt idx="5">
                  <c:v>0.16816680388172586</c:v>
                </c:pt>
                <c:pt idx="6">
                  <c:v>0.18718396300194742</c:v>
                </c:pt>
                <c:pt idx="7">
                  <c:v>0.21095541190222439</c:v>
                </c:pt>
                <c:pt idx="8">
                  <c:v>0.24066972302757064</c:v>
                </c:pt>
                <c:pt idx="9">
                  <c:v>0.27781261193425333</c:v>
                </c:pt>
                <c:pt idx="10">
                  <c:v>0.32424122306760678</c:v>
                </c:pt>
                <c:pt idx="11">
                  <c:v>0.38227698698429857</c:v>
                </c:pt>
                <c:pt idx="12">
                  <c:v>0.4548216918801633</c:v>
                </c:pt>
                <c:pt idx="13">
                  <c:v>0.54550257299999416</c:v>
                </c:pt>
                <c:pt idx="14">
                  <c:v>0.65885367439978293</c:v>
                </c:pt>
                <c:pt idx="15">
                  <c:v>0.800542551149518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5B2-4A27-A8D1-0CDB5480E446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AP$76:$BE$76</c:f>
              <c:numCache>
                <c:formatCode>General</c:formatCode>
                <c:ptCount val="16"/>
                <c:pt idx="0">
                  <c:v>9.8455909206390829E-2</c:v>
                </c:pt>
                <c:pt idx="1">
                  <c:v>0.13176455319405056</c:v>
                </c:pt>
                <c:pt idx="2">
                  <c:v>0.14009171419096547</c:v>
                </c:pt>
                <c:pt idx="3">
                  <c:v>0.15050066543710916</c:v>
                </c:pt>
                <c:pt idx="4">
                  <c:v>0.16351185449478875</c:v>
                </c:pt>
                <c:pt idx="5">
                  <c:v>0.17977584081688824</c:v>
                </c:pt>
                <c:pt idx="6">
                  <c:v>0.20010582371951255</c:v>
                </c:pt>
                <c:pt idx="7">
                  <c:v>0.22551830234779296</c:v>
                </c:pt>
                <c:pt idx="8">
                  <c:v>0.25728390063314355</c:v>
                </c:pt>
                <c:pt idx="9">
                  <c:v>0.29699089848983168</c:v>
                </c:pt>
                <c:pt idx="10">
                  <c:v>0.34662464581069186</c:v>
                </c:pt>
                <c:pt idx="11">
                  <c:v>0.40866682996176712</c:v>
                </c:pt>
                <c:pt idx="12">
                  <c:v>0.48621956015061119</c:v>
                </c:pt>
                <c:pt idx="13">
                  <c:v>0.58316047288666628</c:v>
                </c:pt>
                <c:pt idx="14">
                  <c:v>0.70433661380673496</c:v>
                </c:pt>
                <c:pt idx="15">
                  <c:v>0.855806789956820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5B2-4A27-A8D1-0CDB5480E446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AP$77:$BE$77</c:f>
              <c:numCache>
                <c:formatCode>General</c:formatCode>
                <c:ptCount val="16"/>
                <c:pt idx="0">
                  <c:v>0.10640308646332997</c:v>
                </c:pt>
                <c:pt idx="1">
                  <c:v>0.1424003935573506</c:v>
                </c:pt>
                <c:pt idx="2">
                  <c:v>0.15139972033085572</c:v>
                </c:pt>
                <c:pt idx="3">
                  <c:v>0.16264887879773712</c:v>
                </c:pt>
                <c:pt idx="4">
                  <c:v>0.17671032688133895</c:v>
                </c:pt>
                <c:pt idx="5">
                  <c:v>0.19428713698584119</c:v>
                </c:pt>
                <c:pt idx="6">
                  <c:v>0.21625814961646894</c:v>
                </c:pt>
                <c:pt idx="7">
                  <c:v>0.24372191540475374</c:v>
                </c:pt>
                <c:pt idx="8">
                  <c:v>0.27805162264010969</c:v>
                </c:pt>
                <c:pt idx="9">
                  <c:v>0.32096375668430455</c:v>
                </c:pt>
                <c:pt idx="10">
                  <c:v>0.37460392423954825</c:v>
                </c:pt>
                <c:pt idx="11">
                  <c:v>0.44165413368360268</c:v>
                </c:pt>
                <c:pt idx="12">
                  <c:v>0.52546689548867087</c:v>
                </c:pt>
                <c:pt idx="13">
                  <c:v>0.63023284774500621</c:v>
                </c:pt>
                <c:pt idx="14">
                  <c:v>0.7611902880654251</c:v>
                </c:pt>
                <c:pt idx="15">
                  <c:v>0.9248870884659486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65B2-4A27-A8D1-0CDB5480E446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AP$78:$BE$78</c:f>
              <c:numCache>
                <c:formatCode>General</c:formatCode>
                <c:ptCount val="16"/>
                <c:pt idx="0">
                  <c:v>0.11633705803450384</c:v>
                </c:pt>
                <c:pt idx="1">
                  <c:v>0.15569519401147552</c:v>
                </c:pt>
                <c:pt idx="2">
                  <c:v>0.16553472800571845</c:v>
                </c:pt>
                <c:pt idx="3">
                  <c:v>0.17783414549852208</c:v>
                </c:pt>
                <c:pt idx="4">
                  <c:v>0.19320841736452662</c:v>
                </c:pt>
                <c:pt idx="5">
                  <c:v>0.21242625719703231</c:v>
                </c:pt>
                <c:pt idx="6">
                  <c:v>0.23644855698766443</c:v>
                </c:pt>
                <c:pt idx="7">
                  <c:v>0.26647643172595459</c:v>
                </c:pt>
                <c:pt idx="8">
                  <c:v>0.30401127514881732</c:v>
                </c:pt>
                <c:pt idx="9">
                  <c:v>0.3509298294273957</c:v>
                </c:pt>
                <c:pt idx="10">
                  <c:v>0.40957802227561868</c:v>
                </c:pt>
                <c:pt idx="11">
                  <c:v>0.48288826333589729</c:v>
                </c:pt>
                <c:pt idx="12">
                  <c:v>0.57452606466124567</c:v>
                </c:pt>
                <c:pt idx="13">
                  <c:v>0.68907331631793112</c:v>
                </c:pt>
                <c:pt idx="14">
                  <c:v>0.83225738088878765</c:v>
                </c:pt>
                <c:pt idx="15">
                  <c:v>1.01123746160235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65B2-4A27-A8D1-0CDB5480E446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AP$79:$BE$79</c:f>
              <c:numCache>
                <c:formatCode>General</c:formatCode>
                <c:ptCount val="16"/>
                <c:pt idx="0">
                  <c:v>0.12875452249847122</c:v>
                </c:pt>
                <c:pt idx="1">
                  <c:v>0.17231369457913176</c:v>
                </c:pt>
                <c:pt idx="2">
                  <c:v>0.18320348759929689</c:v>
                </c:pt>
                <c:pt idx="3">
                  <c:v>0.1968157288745033</c:v>
                </c:pt>
                <c:pt idx="4">
                  <c:v>0.21383103046851129</c:v>
                </c:pt>
                <c:pt idx="5">
                  <c:v>0.23510015746102131</c:v>
                </c:pt>
                <c:pt idx="6">
                  <c:v>0.26168656620165887</c:v>
                </c:pt>
                <c:pt idx="7">
                  <c:v>0.29491957712745576</c:v>
                </c:pt>
                <c:pt idx="8">
                  <c:v>0.3364608407847019</c:v>
                </c:pt>
                <c:pt idx="9">
                  <c:v>0.38838742035625962</c:v>
                </c:pt>
                <c:pt idx="10">
                  <c:v>0.45329564482070672</c:v>
                </c:pt>
                <c:pt idx="11">
                  <c:v>0.53443092540126547</c:v>
                </c:pt>
                <c:pt idx="12">
                  <c:v>0.63585002612696395</c:v>
                </c:pt>
                <c:pt idx="13">
                  <c:v>0.76262390203408725</c:v>
                </c:pt>
                <c:pt idx="14">
                  <c:v>0.92109124691799094</c:v>
                </c:pt>
                <c:pt idx="15">
                  <c:v>1.11917542802287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65B2-4A27-A8D1-0CDB5480E446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AP$80:$BE$80</c:f>
              <c:numCache>
                <c:formatCode>General</c:formatCode>
                <c:ptCount val="16"/>
                <c:pt idx="0">
                  <c:v>0.14427635307843045</c:v>
                </c:pt>
                <c:pt idx="1">
                  <c:v>0.19308682028870205</c:v>
                </c:pt>
                <c:pt idx="2">
                  <c:v>0.20528943709126996</c:v>
                </c:pt>
                <c:pt idx="3">
                  <c:v>0.22054270809447982</c:v>
                </c:pt>
                <c:pt idx="4">
                  <c:v>0.23960929684849216</c:v>
                </c:pt>
                <c:pt idx="5">
                  <c:v>0.2634425327910076</c:v>
                </c:pt>
                <c:pt idx="6">
                  <c:v>0.29323407771915183</c:v>
                </c:pt>
                <c:pt idx="7">
                  <c:v>0.3304735088793323</c:v>
                </c:pt>
                <c:pt idx="8">
                  <c:v>0.37702279782955761</c:v>
                </c:pt>
                <c:pt idx="9">
                  <c:v>0.43520940901733934</c:v>
                </c:pt>
                <c:pt idx="10">
                  <c:v>0.50794267300206675</c:v>
                </c:pt>
                <c:pt idx="11">
                  <c:v>0.59885925298297571</c:v>
                </c:pt>
                <c:pt idx="12">
                  <c:v>0.71250497795911194</c:v>
                </c:pt>
                <c:pt idx="13">
                  <c:v>0.85456213417928228</c:v>
                </c:pt>
                <c:pt idx="14">
                  <c:v>1.0321335794544952</c:v>
                </c:pt>
                <c:pt idx="15">
                  <c:v>1.25409788604851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65B2-4A27-A8D1-0CDB5480E446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AP$81:$BF$81</c:f>
              <c:numCache>
                <c:formatCode>General</c:formatCode>
                <c:ptCount val="17"/>
                <c:pt idx="0">
                  <c:v>0.16367864130337947</c:v>
                </c:pt>
                <c:pt idx="1">
                  <c:v>0.21905322742566494</c:v>
                </c:pt>
                <c:pt idx="2">
                  <c:v>0.23289687395623629</c:v>
                </c:pt>
                <c:pt idx="3">
                  <c:v>0.25020143211945045</c:v>
                </c:pt>
                <c:pt idx="4">
                  <c:v>0.27183212982346822</c:v>
                </c:pt>
                <c:pt idx="5">
                  <c:v>0.29887050195349046</c:v>
                </c:pt>
                <c:pt idx="6">
                  <c:v>0.33266846711601811</c:v>
                </c:pt>
                <c:pt idx="7">
                  <c:v>0.37491592356917786</c:v>
                </c:pt>
                <c:pt idx="8">
                  <c:v>0.42772524413562751</c:v>
                </c:pt>
                <c:pt idx="9">
                  <c:v>0.49373689484368932</c:v>
                </c:pt>
                <c:pt idx="10">
                  <c:v>0.57625145822876678</c:v>
                </c:pt>
                <c:pt idx="11">
                  <c:v>0.67939466246011349</c:v>
                </c:pt>
                <c:pt idx="12">
                  <c:v>0.80832366774929698</c:v>
                </c:pt>
                <c:pt idx="13">
                  <c:v>0.9694849243607766</c:v>
                </c:pt>
                <c:pt idx="14">
                  <c:v>1.1709364951251253</c:v>
                </c:pt>
                <c:pt idx="15">
                  <c:v>1.4227509585805616</c:v>
                </c:pt>
                <c:pt idx="16">
                  <c:v>0.163679434855778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65B2-4A27-A8D1-0CDB5480E446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AP$82:$BE$82</c:f>
              <c:numCache>
                <c:formatCode>General</c:formatCode>
                <c:ptCount val="16"/>
                <c:pt idx="0">
                  <c:v>0.18793150158456579</c:v>
                </c:pt>
                <c:pt idx="1">
                  <c:v>0.25151123634686856</c:v>
                </c:pt>
                <c:pt idx="2">
                  <c:v>0.26740617003744421</c:v>
                </c:pt>
                <c:pt idx="3">
                  <c:v>0.28727483715066382</c:v>
                </c:pt>
                <c:pt idx="4">
                  <c:v>0.31211067104218837</c:v>
                </c:pt>
                <c:pt idx="5">
                  <c:v>0.34315546340659397</c:v>
                </c:pt>
                <c:pt idx="6">
                  <c:v>0.38196145386210101</c:v>
                </c:pt>
                <c:pt idx="7">
                  <c:v>0.43046894193148488</c:v>
                </c:pt>
                <c:pt idx="8">
                  <c:v>0.4911033020182145</c:v>
                </c:pt>
                <c:pt idx="9">
                  <c:v>0.56689625212662664</c:v>
                </c:pt>
                <c:pt idx="10">
                  <c:v>0.66163743976214195</c:v>
                </c:pt>
                <c:pt idx="11">
                  <c:v>0.78006392430653593</c:v>
                </c:pt>
                <c:pt idx="12">
                  <c:v>0.92809702998702837</c:v>
                </c:pt>
                <c:pt idx="13">
                  <c:v>1.113138412087644</c:v>
                </c:pt>
                <c:pt idx="14">
                  <c:v>1.3444401397134131</c:v>
                </c:pt>
                <c:pt idx="15">
                  <c:v>1.63356729924562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65B2-4A27-A8D1-0CDB5480E446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AP$83:$BE$83</c:f>
              <c:numCache>
                <c:formatCode>General</c:formatCode>
                <c:ptCount val="16"/>
                <c:pt idx="0">
                  <c:v>0.21824757693604857</c:v>
                </c:pt>
                <c:pt idx="1">
                  <c:v>0.2920837474983729</c:v>
                </c:pt>
                <c:pt idx="2">
                  <c:v>0.31054279013895403</c:v>
                </c:pt>
                <c:pt idx="3">
                  <c:v>0.33361659343968036</c:v>
                </c:pt>
                <c:pt idx="4">
                  <c:v>0.36245884756558838</c:v>
                </c:pt>
                <c:pt idx="5">
                  <c:v>0.39851166522297321</c:v>
                </c:pt>
                <c:pt idx="6">
                  <c:v>0.44357768729470437</c:v>
                </c:pt>
                <c:pt idx="7">
                  <c:v>0.49991021488436832</c:v>
                </c:pt>
                <c:pt idx="8">
                  <c:v>0.57032587437144833</c:v>
                </c:pt>
                <c:pt idx="9">
                  <c:v>0.6583454487302981</c:v>
                </c:pt>
                <c:pt idx="10">
                  <c:v>0.76836991667886057</c:v>
                </c:pt>
                <c:pt idx="11">
                  <c:v>0.90590050161456326</c:v>
                </c:pt>
                <c:pt idx="12">
                  <c:v>1.0778137327841921</c:v>
                </c:pt>
                <c:pt idx="13">
                  <c:v>1.292705271746228</c:v>
                </c:pt>
                <c:pt idx="14">
                  <c:v>1.5613196954487725</c:v>
                </c:pt>
                <c:pt idx="15">
                  <c:v>1.89708772507695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65B2-4A27-A8D1-0CDB5480E446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BF$69:$BU$69</c:f>
              <c:numCache>
                <c:formatCode>General</c:formatCode>
                <c:ptCount val="16"/>
                <c:pt idx="0">
                  <c:v>7.3333333333333348E-2</c:v>
                </c:pt>
                <c:pt idx="1">
                  <c:v>9.8142826472894393E-2</c:v>
                </c:pt>
                <c:pt idx="2">
                  <c:v>0.10434519975778467</c:v>
                </c:pt>
                <c:pt idx="3">
                  <c:v>0.11209816636389747</c:v>
                </c:pt>
                <c:pt idx="4">
                  <c:v>0.12178937462153849</c:v>
                </c:pt>
                <c:pt idx="5">
                  <c:v>0.1339033849435898</c:v>
                </c:pt>
                <c:pt idx="6">
                  <c:v>0.14904589784615391</c:v>
                </c:pt>
                <c:pt idx="7">
                  <c:v>0.16797403897435906</c:v>
                </c:pt>
                <c:pt idx="8">
                  <c:v>0.19163421538461542</c:v>
                </c:pt>
                <c:pt idx="9">
                  <c:v>0.22120943589743597</c:v>
                </c:pt>
                <c:pt idx="10">
                  <c:v>0.25817846153846163</c:v>
                </c:pt>
                <c:pt idx="11">
                  <c:v>0.30438974358974369</c:v>
                </c:pt>
                <c:pt idx="12">
                  <c:v>0.36215384615384622</c:v>
                </c:pt>
                <c:pt idx="13">
                  <c:v>0.43435897435897447</c:v>
                </c:pt>
                <c:pt idx="14">
                  <c:v>0.52461538461538471</c:v>
                </c:pt>
                <c:pt idx="15">
                  <c:v>0.637435897435897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65B2-4A27-A8D1-0CDB5480E446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BF$70:$BU$70</c:f>
              <c:numCache>
                <c:formatCode>General</c:formatCode>
                <c:ptCount val="16"/>
                <c:pt idx="0">
                  <c:v>7.5000000000000011E-2</c:v>
                </c:pt>
                <c:pt idx="1">
                  <c:v>0.10037334525636926</c:v>
                </c:pt>
                <c:pt idx="2">
                  <c:v>0.10671668157046156</c:v>
                </c:pt>
                <c:pt idx="3">
                  <c:v>0.11464585196307696</c:v>
                </c:pt>
                <c:pt idx="4">
                  <c:v>0.1245573149538462</c:v>
                </c:pt>
                <c:pt idx="5">
                  <c:v>0.13694664369230775</c:v>
                </c:pt>
                <c:pt idx="6">
                  <c:v>0.15243330461538468</c:v>
                </c:pt>
                <c:pt idx="7">
                  <c:v>0.17179163076923085</c:v>
                </c:pt>
                <c:pt idx="8">
                  <c:v>0.19598953846153852</c:v>
                </c:pt>
                <c:pt idx="9">
                  <c:v>0.22623692307692317</c:v>
                </c:pt>
                <c:pt idx="10">
                  <c:v>0.26404615384615393</c:v>
                </c:pt>
                <c:pt idx="11">
                  <c:v>0.3113076923076924</c:v>
                </c:pt>
                <c:pt idx="12">
                  <c:v>0.37038461538461537</c:v>
                </c:pt>
                <c:pt idx="13">
                  <c:v>0.44423076923076937</c:v>
                </c:pt>
                <c:pt idx="14">
                  <c:v>0.53653846153846152</c:v>
                </c:pt>
                <c:pt idx="15">
                  <c:v>0.651923076923076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65B2-4A27-A8D1-0CDB5480E446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BF$71:$BU$71</c:f>
              <c:numCache>
                <c:formatCode>General</c:formatCode>
                <c:ptCount val="16"/>
                <c:pt idx="0">
                  <c:v>7.7083333333333323E-2</c:v>
                </c:pt>
                <c:pt idx="1">
                  <c:v>0.10316149373571284</c:v>
                </c:pt>
                <c:pt idx="2">
                  <c:v>0.10968103383630771</c:v>
                </c:pt>
                <c:pt idx="3">
                  <c:v>0.1178304589620513</c:v>
                </c:pt>
                <c:pt idx="4">
                  <c:v>0.12801724036923082</c:v>
                </c:pt>
                <c:pt idx="5">
                  <c:v>0.14075071712820517</c:v>
                </c:pt>
                <c:pt idx="6">
                  <c:v>0.15666756307692312</c:v>
                </c:pt>
                <c:pt idx="7">
                  <c:v>0.17656362051282057</c:v>
                </c:pt>
                <c:pt idx="8">
                  <c:v>0.20143369230769234</c:v>
                </c:pt>
                <c:pt idx="9">
                  <c:v>0.23252128205128206</c:v>
                </c:pt>
                <c:pt idx="10">
                  <c:v>0.27138076923076931</c:v>
                </c:pt>
                <c:pt idx="11">
                  <c:v>0.31995512820512828</c:v>
                </c:pt>
                <c:pt idx="12">
                  <c:v>0.38067307692307695</c:v>
                </c:pt>
                <c:pt idx="13">
                  <c:v>0.45657051282051286</c:v>
                </c:pt>
                <c:pt idx="14">
                  <c:v>0.55144230769230762</c:v>
                </c:pt>
                <c:pt idx="15">
                  <c:v>0.670032051282051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65B2-4A27-A8D1-0CDB5480E446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BF$72:$BU$72</c:f>
              <c:numCache>
                <c:formatCode>General</c:formatCode>
                <c:ptCount val="16"/>
                <c:pt idx="0">
                  <c:v>7.9687499999999994E-2</c:v>
                </c:pt>
                <c:pt idx="1">
                  <c:v>0.10664667933489232</c:v>
                </c:pt>
                <c:pt idx="2">
                  <c:v>0.1133864741686154</c:v>
                </c:pt>
                <c:pt idx="3">
                  <c:v>0.12181121771076925</c:v>
                </c:pt>
                <c:pt idx="4">
                  <c:v>0.13234214713846157</c:v>
                </c:pt>
                <c:pt idx="5">
                  <c:v>0.14550580892307696</c:v>
                </c:pt>
                <c:pt idx="6">
                  <c:v>0.1619603861538462</c:v>
                </c:pt>
                <c:pt idx="7">
                  <c:v>0.18252860769230772</c:v>
                </c:pt>
                <c:pt idx="8">
                  <c:v>0.20823888461538467</c:v>
                </c:pt>
                <c:pt idx="9">
                  <c:v>0.24037673076923086</c:v>
                </c:pt>
                <c:pt idx="10">
                  <c:v>0.28054903846153856</c:v>
                </c:pt>
                <c:pt idx="11">
                  <c:v>0.33076442307692316</c:v>
                </c:pt>
                <c:pt idx="12">
                  <c:v>0.39353365384615385</c:v>
                </c:pt>
                <c:pt idx="13">
                  <c:v>0.47199519230769232</c:v>
                </c:pt>
                <c:pt idx="14">
                  <c:v>0.57007211538461533</c:v>
                </c:pt>
                <c:pt idx="15">
                  <c:v>0.692668269230769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65B2-4A27-A8D1-0CDB5480E446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BF$73:$BU$73</c:f>
              <c:numCache>
                <c:formatCode>General</c:formatCode>
                <c:ptCount val="16"/>
                <c:pt idx="0">
                  <c:v>8.2942708333333337E-2</c:v>
                </c:pt>
                <c:pt idx="1">
                  <c:v>0.1110031613338667</c:v>
                </c:pt>
                <c:pt idx="2">
                  <c:v>0.11801827458400002</c:v>
                </c:pt>
                <c:pt idx="3">
                  <c:v>0.12678716614666671</c:v>
                </c:pt>
                <c:pt idx="4">
                  <c:v>0.13774828060000005</c:v>
                </c:pt>
                <c:pt idx="5">
                  <c:v>0.15144967366666673</c:v>
                </c:pt>
                <c:pt idx="6">
                  <c:v>0.16857641500000006</c:v>
                </c:pt>
                <c:pt idx="7">
                  <c:v>0.18998484166666671</c:v>
                </c:pt>
                <c:pt idx="8">
                  <c:v>0.21674537500000007</c:v>
                </c:pt>
                <c:pt idx="9">
                  <c:v>0.25019604166666676</c:v>
                </c:pt>
                <c:pt idx="10">
                  <c:v>0.29200937500000007</c:v>
                </c:pt>
                <c:pt idx="11">
                  <c:v>0.3442760416666667</c:v>
                </c:pt>
                <c:pt idx="12">
                  <c:v>0.40960937500000005</c:v>
                </c:pt>
                <c:pt idx="13">
                  <c:v>0.49127604166666683</c:v>
                </c:pt>
                <c:pt idx="14">
                  <c:v>0.59335937500000002</c:v>
                </c:pt>
                <c:pt idx="15">
                  <c:v>0.720963541666666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65B2-4A27-A8D1-0CDB5480E446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BF$74:$BU$74</c:f>
              <c:numCache>
                <c:formatCode>General</c:formatCode>
                <c:ptCount val="16"/>
                <c:pt idx="0">
                  <c:v>8.7011718749999994E-2</c:v>
                </c:pt>
                <c:pt idx="1">
                  <c:v>0.11644876383258464</c:v>
                </c:pt>
                <c:pt idx="2">
                  <c:v>0.1238080251032308</c:v>
                </c:pt>
                <c:pt idx="3">
                  <c:v>0.13300710169153848</c:v>
                </c:pt>
                <c:pt idx="4">
                  <c:v>0.14450594742692313</c:v>
                </c:pt>
                <c:pt idx="5">
                  <c:v>0.15887950459615388</c:v>
                </c:pt>
                <c:pt idx="6">
                  <c:v>0.17684645105769237</c:v>
                </c:pt>
                <c:pt idx="7">
                  <c:v>0.19930513413461545</c:v>
                </c:pt>
                <c:pt idx="8">
                  <c:v>0.22737848798076929</c:v>
                </c:pt>
                <c:pt idx="9">
                  <c:v>0.26247018028846159</c:v>
                </c:pt>
                <c:pt idx="10">
                  <c:v>0.30633479567307698</c:v>
                </c:pt>
                <c:pt idx="11">
                  <c:v>0.36116556490384621</c:v>
                </c:pt>
                <c:pt idx="12">
                  <c:v>0.42970402644230765</c:v>
                </c:pt>
                <c:pt idx="13">
                  <c:v>0.51537710336538467</c:v>
                </c:pt>
                <c:pt idx="14">
                  <c:v>0.62246844951923075</c:v>
                </c:pt>
                <c:pt idx="15">
                  <c:v>0.756332632211538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65B2-4A27-A8D1-0CDB5480E446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BF$75:$BU$75</c:f>
              <c:numCache>
                <c:formatCode>General</c:formatCode>
                <c:ptCount val="16"/>
                <c:pt idx="0">
                  <c:v>9.2097981770833337E-2</c:v>
                </c:pt>
                <c:pt idx="1">
                  <c:v>0.12325576695598207</c:v>
                </c:pt>
                <c:pt idx="2">
                  <c:v>0.13104521325226925</c:v>
                </c:pt>
                <c:pt idx="3">
                  <c:v>0.14078202112262822</c:v>
                </c:pt>
                <c:pt idx="4">
                  <c:v>0.15295303096057694</c:v>
                </c:pt>
                <c:pt idx="5">
                  <c:v>0.16816679325801287</c:v>
                </c:pt>
                <c:pt idx="6">
                  <c:v>0.18718399612980777</c:v>
                </c:pt>
                <c:pt idx="7">
                  <c:v>0.21095549971955135</c:v>
                </c:pt>
                <c:pt idx="8">
                  <c:v>0.24066987920673083</c:v>
                </c:pt>
                <c:pt idx="9">
                  <c:v>0.27781285356570518</c:v>
                </c:pt>
                <c:pt idx="10">
                  <c:v>0.32424157151442318</c:v>
                </c:pt>
                <c:pt idx="11">
                  <c:v>0.38227746895032061</c:v>
                </c:pt>
                <c:pt idx="12">
                  <c:v>0.45482234074519234</c:v>
                </c:pt>
                <c:pt idx="13">
                  <c:v>0.54550343048878225</c:v>
                </c:pt>
                <c:pt idx="14">
                  <c:v>0.65885479266826918</c:v>
                </c:pt>
                <c:pt idx="15">
                  <c:v>0.80054399539262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65B2-4A27-A8D1-0CDB5480E446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BF$76:$BU$76</c:f>
              <c:numCache>
                <c:formatCode>General</c:formatCode>
                <c:ptCount val="16"/>
                <c:pt idx="0">
                  <c:v>9.8455810546874981E-2</c:v>
                </c:pt>
                <c:pt idx="1">
                  <c:v>0.13176452086022883</c:v>
                </c:pt>
                <c:pt idx="2">
                  <c:v>0.14009169843856731</c:v>
                </c:pt>
                <c:pt idx="3">
                  <c:v>0.1505006704114904</c:v>
                </c:pt>
                <c:pt idx="4">
                  <c:v>0.16351188537764424</c:v>
                </c:pt>
                <c:pt idx="5">
                  <c:v>0.17977590408533656</c:v>
                </c:pt>
                <c:pt idx="6">
                  <c:v>0.20010592746995196</c:v>
                </c:pt>
                <c:pt idx="7">
                  <c:v>0.22551845670072115</c:v>
                </c:pt>
                <c:pt idx="8">
                  <c:v>0.25728411823918268</c:v>
                </c:pt>
                <c:pt idx="9">
                  <c:v>0.29699119516225964</c:v>
                </c:pt>
                <c:pt idx="10">
                  <c:v>0.34662504131610578</c:v>
                </c:pt>
                <c:pt idx="11">
                  <c:v>0.40866734900841351</c:v>
                </c:pt>
                <c:pt idx="12">
                  <c:v>0.48622023362379801</c:v>
                </c:pt>
                <c:pt idx="13">
                  <c:v>0.58316133939302883</c:v>
                </c:pt>
                <c:pt idx="14">
                  <c:v>0.70433772160456709</c:v>
                </c:pt>
                <c:pt idx="15">
                  <c:v>0.855808199368990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65B2-4A27-A8D1-0CDB5480E446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BF$77:$BU$77</c:f>
              <c:numCache>
                <c:formatCode>General</c:formatCode>
                <c:ptCount val="16"/>
                <c:pt idx="0">
                  <c:v>0.10640309651692707</c:v>
                </c:pt>
                <c:pt idx="1">
                  <c:v>0.14240046324053734</c:v>
                </c:pt>
                <c:pt idx="2">
                  <c:v>0.15139980492143992</c:v>
                </c:pt>
                <c:pt idx="3">
                  <c:v>0.16264898202256814</c:v>
                </c:pt>
                <c:pt idx="4">
                  <c:v>0.1767104533989784</c:v>
                </c:pt>
                <c:pt idx="5">
                  <c:v>0.19428729261949124</c:v>
                </c:pt>
                <c:pt idx="6">
                  <c:v>0.21625834164513225</c:v>
                </c:pt>
                <c:pt idx="7">
                  <c:v>0.24372215292718352</c:v>
                </c:pt>
                <c:pt idx="8">
                  <c:v>0.27805191702974763</c:v>
                </c:pt>
                <c:pt idx="9">
                  <c:v>0.32096412215795278</c:v>
                </c:pt>
                <c:pt idx="10">
                  <c:v>0.37460437856820916</c:v>
                </c:pt>
                <c:pt idx="11">
                  <c:v>0.44165469908102967</c:v>
                </c:pt>
                <c:pt idx="12">
                  <c:v>0.52546759972205526</c:v>
                </c:pt>
                <c:pt idx="13">
                  <c:v>0.63023372552333734</c:v>
                </c:pt>
                <c:pt idx="14">
                  <c:v>0.76119138277493992</c:v>
                </c:pt>
                <c:pt idx="15">
                  <c:v>0.924888454339442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65B2-4A27-A8D1-0CDB5480E446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BF$78:$BU$78</c:f>
              <c:numCache>
                <c:formatCode>General</c:formatCode>
                <c:ptCount val="16"/>
                <c:pt idx="0">
                  <c:v>0.11633720397949217</c:v>
                </c:pt>
                <c:pt idx="1">
                  <c:v>0.15569539121592296</c:v>
                </c:pt>
                <c:pt idx="2">
                  <c:v>0.16553493802503066</c:v>
                </c:pt>
                <c:pt idx="3">
                  <c:v>0.17783437153641526</c:v>
                </c:pt>
                <c:pt idx="4">
                  <c:v>0.19320866342564605</c:v>
                </c:pt>
                <c:pt idx="5">
                  <c:v>0.2124265282871845</c:v>
                </c:pt>
                <c:pt idx="6">
                  <c:v>0.23644885936410759</c:v>
                </c:pt>
                <c:pt idx="7">
                  <c:v>0.26647677321026142</c:v>
                </c:pt>
                <c:pt idx="8">
                  <c:v>0.30401166551795372</c:v>
                </c:pt>
                <c:pt idx="9">
                  <c:v>0.35093028090256917</c:v>
                </c:pt>
                <c:pt idx="10">
                  <c:v>0.40957855013333833</c:v>
                </c:pt>
                <c:pt idx="11">
                  <c:v>0.4828888866717998</c:v>
                </c:pt>
                <c:pt idx="12">
                  <c:v>0.57452680734487671</c:v>
                </c:pt>
                <c:pt idx="13">
                  <c:v>0.68907420818622289</c:v>
                </c:pt>
                <c:pt idx="14">
                  <c:v>0.83225845923790542</c:v>
                </c:pt>
                <c:pt idx="15">
                  <c:v>1.01123877305250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65B2-4A27-A8D1-0CDB5480E446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BF$79:$BU$79</c:f>
              <c:numCache>
                <c:formatCode>General</c:formatCode>
                <c:ptCount val="16"/>
                <c:pt idx="0">
                  <c:v>0.12875483830769854</c:v>
                </c:pt>
                <c:pt idx="1">
                  <c:v>0.17231405118515497</c:v>
                </c:pt>
                <c:pt idx="2">
                  <c:v>0.18320385440451908</c:v>
                </c:pt>
                <c:pt idx="3">
                  <c:v>0.19681610842872421</c:v>
                </c:pt>
                <c:pt idx="4">
                  <c:v>0.21383142595898061</c:v>
                </c:pt>
                <c:pt idx="5">
                  <c:v>0.23510057287180114</c:v>
                </c:pt>
                <c:pt idx="6">
                  <c:v>0.26168700651282678</c:v>
                </c:pt>
                <c:pt idx="7">
                  <c:v>0.29492004856410881</c:v>
                </c:pt>
                <c:pt idx="8">
                  <c:v>0.33646135112821135</c:v>
                </c:pt>
                <c:pt idx="9">
                  <c:v>0.38838797933333963</c:v>
                </c:pt>
                <c:pt idx="10">
                  <c:v>0.45329626458974986</c:v>
                </c:pt>
                <c:pt idx="11">
                  <c:v>0.53443162116026266</c:v>
                </c:pt>
                <c:pt idx="12">
                  <c:v>0.63585081687340361</c:v>
                </c:pt>
                <c:pt idx="13">
                  <c:v>0.76262481151482997</c:v>
                </c:pt>
                <c:pt idx="14">
                  <c:v>0.92109230481661253</c:v>
                </c:pt>
                <c:pt idx="15">
                  <c:v>1.11917667144384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65B2-4A27-A8D1-0CDB5480E446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BF$80:$BU$80</c:f>
              <c:numCache>
                <c:formatCode>General</c:formatCode>
                <c:ptCount val="16"/>
                <c:pt idx="0">
                  <c:v>0.14427688121795654</c:v>
                </c:pt>
                <c:pt idx="1">
                  <c:v>0.19308737614669502</c:v>
                </c:pt>
                <c:pt idx="2">
                  <c:v>0.20528999987887964</c:v>
                </c:pt>
                <c:pt idx="3">
                  <c:v>0.2205432795441104</c:v>
                </c:pt>
                <c:pt idx="4">
                  <c:v>0.23960987912564888</c:v>
                </c:pt>
                <c:pt idx="5">
                  <c:v>0.26344312860257196</c:v>
                </c:pt>
                <c:pt idx="6">
                  <c:v>0.2932346904487258</c:v>
                </c:pt>
                <c:pt idx="7">
                  <c:v>0.33047414275641812</c:v>
                </c:pt>
                <c:pt idx="8">
                  <c:v>0.3770234581410335</c:v>
                </c:pt>
                <c:pt idx="9">
                  <c:v>0.43521010237180269</c:v>
                </c:pt>
                <c:pt idx="10">
                  <c:v>0.50794340766026425</c:v>
                </c:pt>
                <c:pt idx="11">
                  <c:v>0.59886003927084119</c:v>
                </c:pt>
                <c:pt idx="12">
                  <c:v>0.71250582878406232</c:v>
                </c:pt>
                <c:pt idx="13">
                  <c:v>0.85456306567558871</c:v>
                </c:pt>
                <c:pt idx="14">
                  <c:v>1.0321346117899968</c:v>
                </c:pt>
                <c:pt idx="15">
                  <c:v>1.25409904443300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65B2-4A27-A8D1-0CDB5480E446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BF$81:$BU$81</c:f>
              <c:numCache>
                <c:formatCode>General</c:formatCode>
                <c:ptCount val="16"/>
                <c:pt idx="0">
                  <c:v>0.16367943485577896</c:v>
                </c:pt>
                <c:pt idx="1">
                  <c:v>0.21905403234862</c:v>
                </c:pt>
                <c:pt idx="2">
                  <c:v>0.23289768172183026</c:v>
                </c:pt>
                <c:pt idx="3">
                  <c:v>0.25020224343834313</c:v>
                </c:pt>
                <c:pt idx="4">
                  <c:v>0.27183294558398408</c:v>
                </c:pt>
                <c:pt idx="5">
                  <c:v>0.29887132326603538</c:v>
                </c:pt>
                <c:pt idx="6">
                  <c:v>0.33266929536859952</c:v>
                </c:pt>
                <c:pt idx="7">
                  <c:v>0.37491676049680461</c:v>
                </c:pt>
                <c:pt idx="8">
                  <c:v>0.42772609190706107</c:v>
                </c:pt>
                <c:pt idx="9">
                  <c:v>0.49373775616988158</c:v>
                </c:pt>
                <c:pt idx="10">
                  <c:v>0.57625233649840724</c:v>
                </c:pt>
                <c:pt idx="11">
                  <c:v>0.67939556190906414</c:v>
                </c:pt>
                <c:pt idx="12">
                  <c:v>0.80832459367238541</c:v>
                </c:pt>
                <c:pt idx="13">
                  <c:v>0.96948588337653707</c:v>
                </c:pt>
                <c:pt idx="14">
                  <c:v>1.1709374955067264</c:v>
                </c:pt>
                <c:pt idx="15">
                  <c:v>1.42275201066946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65B2-4A27-A8D1-0CDB5480E446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BF$82:$BU$82</c:f>
              <c:numCache>
                <c:formatCode>General</c:formatCode>
                <c:ptCount val="16"/>
                <c:pt idx="0">
                  <c:v>0.18793262690305704</c:v>
                </c:pt>
                <c:pt idx="1">
                  <c:v>0.25151235260102628</c:v>
                </c:pt>
                <c:pt idx="2">
                  <c:v>0.26740728402551861</c:v>
                </c:pt>
                <c:pt idx="3">
                  <c:v>0.28727594830613395</c:v>
                </c:pt>
                <c:pt idx="4">
                  <c:v>0.3121117786569032</c:v>
                </c:pt>
                <c:pt idx="5">
                  <c:v>0.3431565665953647</c:v>
                </c:pt>
                <c:pt idx="6">
                  <c:v>0.38196255151844172</c:v>
                </c:pt>
                <c:pt idx="7">
                  <c:v>0.43047003267228784</c:v>
                </c:pt>
                <c:pt idx="8">
                  <c:v>0.49110438411459545</c:v>
                </c:pt>
                <c:pt idx="9">
                  <c:v>0.56689732341748011</c:v>
                </c:pt>
                <c:pt idx="10">
                  <c:v>0.66163849754608595</c:v>
                </c:pt>
                <c:pt idx="11">
                  <c:v>0.78006496520684299</c:v>
                </c:pt>
                <c:pt idx="12">
                  <c:v>0.92809804978278931</c:v>
                </c:pt>
                <c:pt idx="13">
                  <c:v>1.1131394055027226</c:v>
                </c:pt>
                <c:pt idx="14">
                  <c:v>1.3444411001526388</c:v>
                </c:pt>
                <c:pt idx="15">
                  <c:v>1.6335682184650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65B2-4A27-A8D1-0CDB5480E446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BF$83:$BU$83</c:f>
              <c:numCache>
                <c:formatCode>General</c:formatCode>
                <c:ptCount val="16"/>
                <c:pt idx="0">
                  <c:v>0.21824911696215457</c:v>
                </c:pt>
                <c:pt idx="1">
                  <c:v>0.29208525291653409</c:v>
                </c:pt>
                <c:pt idx="2">
                  <c:v>0.31054428690512897</c:v>
                </c:pt>
                <c:pt idx="3">
                  <c:v>0.33361807939087251</c:v>
                </c:pt>
                <c:pt idx="4">
                  <c:v>0.36246031999805206</c:v>
                </c:pt>
                <c:pt idx="5">
                  <c:v>0.39851312075702638</c:v>
                </c:pt>
                <c:pt idx="6">
                  <c:v>0.44357912170574432</c:v>
                </c:pt>
                <c:pt idx="7">
                  <c:v>0.49991162289164182</c:v>
                </c:pt>
                <c:pt idx="8">
                  <c:v>0.57032724937401358</c:v>
                </c:pt>
                <c:pt idx="9">
                  <c:v>0.65834678247697831</c:v>
                </c:pt>
                <c:pt idx="10">
                  <c:v>0.76837119885568417</c:v>
                </c:pt>
                <c:pt idx="11">
                  <c:v>0.90590171932906638</c:v>
                </c:pt>
                <c:pt idx="12">
                  <c:v>1.0778148699207943</c:v>
                </c:pt>
                <c:pt idx="13">
                  <c:v>1.2927063081604544</c:v>
                </c:pt>
                <c:pt idx="14">
                  <c:v>1.5613206059600291</c:v>
                </c:pt>
                <c:pt idx="15">
                  <c:v>1.89708847820949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65B2-4A27-A8D1-0CDB5480E4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odifier equation'!$X$21:$X$260</c:f>
              <c:numCache>
                <c:formatCode>General</c:formatCode>
                <c:ptCount val="240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  <c:pt idx="15">
                  <c:v>10.189231714008006</c:v>
                </c:pt>
                <c:pt idx="16">
                  <c:v>9.9628043425856063</c:v>
                </c:pt>
                <c:pt idx="17">
                  <c:v>9.6935393603535633</c:v>
                </c:pt>
                <c:pt idx="18">
                  <c:v>9.3767570283158665</c:v>
                </c:pt>
                <c:pt idx="19">
                  <c:v>9.0087524353678319</c:v>
                </c:pt>
                <c:pt idx="20">
                  <c:v>8.5874677161680655</c:v>
                </c:pt>
                <c:pt idx="21">
                  <c:v>8.1132106407412703</c:v>
                </c:pt>
                <c:pt idx="22">
                  <c:v>7.5892963710676318</c:v>
                </c:pt>
                <c:pt idx="23">
                  <c:v>7.0224490654278187</c:v>
                </c:pt>
                <c:pt idx="24">
                  <c:v>6.4227976961319975</c:v>
                </c:pt>
                <c:pt idx="25">
                  <c:v>5.8033572603169752</c:v>
                </c:pt>
                <c:pt idx="26">
                  <c:v>5.1790024804121124</c:v>
                </c:pt>
                <c:pt idx="27">
                  <c:v>4.5650837342657109</c:v>
                </c:pt>
                <c:pt idx="28">
                  <c:v>3.9759478596516438</c:v>
                </c:pt>
                <c:pt idx="29">
                  <c:v>3.4236579560754432</c:v>
                </c:pt>
                <c:pt idx="30">
                  <c:v>9.583574542204996</c:v>
                </c:pt>
                <c:pt idx="31">
                  <c:v>9.3706062190448876</c:v>
                </c:pt>
                <c:pt idx="32">
                  <c:v>9.117346591503134</c:v>
                </c:pt>
                <c:pt idx="33">
                  <c:v>8.8193940885128352</c:v>
                </c:pt>
                <c:pt idx="34">
                  <c:v>8.4732640222446705</c:v>
                </c:pt>
                <c:pt idx="35">
                  <c:v>8.0770208487390267</c:v>
                </c:pt>
                <c:pt idx="36">
                  <c:v>7.6309540438912862</c:v>
                </c:pt>
                <c:pt idx="37">
                  <c:v>7.1381817134476222</c:v>
                </c:pt>
                <c:pt idx="38">
                  <c:v>6.6050283256236133</c:v>
                </c:pt>
                <c:pt idx="39">
                  <c:v>6.041020777431223</c:v>
                </c:pt>
                <c:pt idx="40">
                  <c:v>5.4584004427765631</c:v>
                </c:pt>
                <c:pt idx="41">
                  <c:v>4.8711578771006696</c:v>
                </c:pt>
                <c:pt idx="42">
                  <c:v>4.2937310178741326</c:v>
                </c:pt>
                <c:pt idx="43">
                  <c:v>3.7396139138250635</c:v>
                </c:pt>
                <c:pt idx="44">
                  <c:v>3.2201526228866002</c:v>
                </c:pt>
                <c:pt idx="45">
                  <c:v>8.9207525193031323</c:v>
                </c:pt>
                <c:pt idx="46">
                  <c:v>8.7225135744297297</c:v>
                </c:pt>
                <c:pt idx="47">
                  <c:v>8.4867699643100085</c:v>
                </c:pt>
                <c:pt idx="48">
                  <c:v>8.2094245406397466</c:v>
                </c:pt>
                <c:pt idx="49">
                  <c:v>7.8872336246020787</c:v>
                </c:pt>
                <c:pt idx="50">
                  <c:v>7.5183955389023938</c:v>
                </c:pt>
                <c:pt idx="51">
                  <c:v>7.1031797386183966</c:v>
                </c:pt>
                <c:pt idx="52">
                  <c:v>6.644488674142492</c:v>
                </c:pt>
                <c:pt idx="53">
                  <c:v>6.1482093989450632</c:v>
                </c:pt>
                <c:pt idx="54">
                  <c:v>5.6232099079633171</c:v>
                </c:pt>
                <c:pt idx="55">
                  <c:v>5.0808849335731283</c:v>
                </c:pt>
                <c:pt idx="56">
                  <c:v>4.5342574122735488</c:v>
                </c:pt>
                <c:pt idx="57">
                  <c:v>3.9967667206246622</c:v>
                </c:pt>
                <c:pt idx="58">
                  <c:v>3.4809736279570322</c:v>
                </c:pt>
                <c:pt idx="59">
                  <c:v>2.9974394727822387</c:v>
                </c:pt>
                <c:pt idx="60">
                  <c:v>8.2108969120459676</c:v>
                </c:pt>
                <c:pt idx="61">
                  <c:v>8.0284325362227236</c:v>
                </c:pt>
                <c:pt idx="62">
                  <c:v>7.8114478730815691</c:v>
                </c:pt>
                <c:pt idx="63">
                  <c:v>7.5561717987978589</c:v>
                </c:pt>
                <c:pt idx="64">
                  <c:v>7.2596187454698411</c:v>
                </c:pt>
                <c:pt idx="65">
                  <c:v>6.920130401592651</c:v>
                </c:pt>
                <c:pt idx="66">
                  <c:v>6.537954780757147</c:v>
                </c:pt>
                <c:pt idx="67">
                  <c:v>6.115763375184728</c:v>
                </c:pt>
                <c:pt idx="68">
                  <c:v>5.6589747848260643</c:v>
                </c:pt>
                <c:pt idx="69">
                  <c:v>5.1757513471171936</c:v>
                </c:pt>
                <c:pt idx="70">
                  <c:v>4.676581075561038</c:v>
                </c:pt>
                <c:pt idx="71">
                  <c:v>4.1734506258634294</c:v>
                </c:pt>
                <c:pt idx="72">
                  <c:v>3.6787299561930591</c:v>
                </c:pt>
                <c:pt idx="73">
                  <c:v>3.2039803313519784</c:v>
                </c:pt>
                <c:pt idx="74">
                  <c:v>2.7589226870554389</c:v>
                </c:pt>
                <c:pt idx="75">
                  <c:v>7.4680711053068256</c:v>
                </c:pt>
                <c:pt idx="76">
                  <c:v>7.302113969633341</c:v>
                </c:pt>
                <c:pt idx="77">
                  <c:v>7.1047595380216295</c:v>
                </c:pt>
                <c:pt idx="78">
                  <c:v>6.8725778537725573</c:v>
                </c:pt>
                <c:pt idx="79">
                  <c:v>6.6028534482084842</c:v>
                </c:pt>
                <c:pt idx="80">
                  <c:v>6.2940780344314327</c:v>
                </c:pt>
                <c:pt idx="81">
                  <c:v>5.9464771886666847</c:v>
                </c:pt>
                <c:pt idx="82">
                  <c:v>5.5624807178014084</c:v>
                </c:pt>
                <c:pt idx="83">
                  <c:v>5.1470170103120694</c:v>
                </c:pt>
                <c:pt idx="84">
                  <c:v>4.7075099709207509</c:v>
                </c:pt>
                <c:pt idx="85">
                  <c:v>4.2534987804784876</c:v>
                </c:pt>
                <c:pt idx="86">
                  <c:v>3.7958856824411287</c:v>
                </c:pt>
                <c:pt idx="87">
                  <c:v>3.345921546008837</c:v>
                </c:pt>
                <c:pt idx="88">
                  <c:v>2.9141217081215189</c:v>
                </c:pt>
                <c:pt idx="89">
                  <c:v>2.5093276680586394</c:v>
                </c:pt>
                <c:pt idx="90">
                  <c:v>6.7093426551880428</c:v>
                </c:pt>
                <c:pt idx="91">
                  <c:v>6.5602461517394195</c:v>
                </c:pt>
                <c:pt idx="92">
                  <c:v>6.3829422016924084</c:v>
                </c:pt>
                <c:pt idx="93">
                  <c:v>6.1743493192841603</c:v>
                </c:pt>
                <c:pt idx="94">
                  <c:v>5.9320279174284236</c:v>
                </c:pt>
                <c:pt idx="95">
                  <c:v>5.6546229456070423</c:v>
                </c:pt>
                <c:pt idx="96">
                  <c:v>5.3423370623337005</c:v>
                </c:pt>
                <c:pt idx="97">
                  <c:v>4.9973532150873474</c:v>
                </c:pt>
                <c:pt idx="98">
                  <c:v>4.6240990862722127</c:v>
                </c:pt>
                <c:pt idx="99">
                  <c:v>4.2292443393017178</c:v>
                </c:pt>
                <c:pt idx="100">
                  <c:v>3.8213590094737251</c:v>
                </c:pt>
                <c:pt idx="101">
                  <c:v>3.410237712563061</c:v>
                </c:pt>
                <c:pt idx="102">
                  <c:v>3.0059882710004664</c:v>
                </c:pt>
                <c:pt idx="103">
                  <c:v>2.6180577023182821</c:v>
                </c:pt>
                <c:pt idx="104">
                  <c:v>2.2543892421144358</c:v>
                </c:pt>
                <c:pt idx="105">
                  <c:v>5.9533009154625871</c:v>
                </c:pt>
                <c:pt idx="106">
                  <c:v>5.8210053395634187</c:v>
                </c:pt>
                <c:pt idx="107">
                  <c:v>5.6636808709265702</c:v>
                </c:pt>
                <c:pt idx="108">
                  <c:v>5.4785932607655718</c:v>
                </c:pt>
                <c:pt idx="109">
                  <c:v>5.2635778266695912</c:v>
                </c:pt>
                <c:pt idx="110">
                  <c:v>5.01743221187958</c:v>
                </c:pt>
                <c:pt idx="111">
                  <c:v>4.7403362383508414</c:v>
                </c:pt>
                <c:pt idx="112">
                  <c:v>4.4342268683004971</c:v>
                </c:pt>
                <c:pt idx="113">
                  <c:v>4.1030328510956835</c:v>
                </c:pt>
                <c:pt idx="114">
                  <c:v>3.7526722796622796</c:v>
                </c:pt>
                <c:pt idx="115">
                  <c:v>3.3907494755570102</c:v>
                </c:pt>
                <c:pt idx="116">
                  <c:v>3.0259553490606006</c:v>
                </c:pt>
                <c:pt idx="117">
                  <c:v>2.6672587234427545</c:v>
                </c:pt>
                <c:pt idx="118">
                  <c:v>2.3230420798218239</c:v>
                </c:pt>
                <c:pt idx="119">
                  <c:v>2.0003535709285853</c:v>
                </c:pt>
                <c:pt idx="120">
                  <c:v>5.2182748158671508</c:v>
                </c:pt>
                <c:pt idx="121">
                  <c:v>5.1023131532923252</c:v>
                </c:pt>
                <c:pt idx="122">
                  <c:v>4.9644127977979382</c:v>
                </c:pt>
                <c:pt idx="123">
                  <c:v>4.8021770854515999</c:v>
                </c:pt>
                <c:pt idx="124">
                  <c:v>4.6137085970115841</c:v>
                </c:pt>
                <c:pt idx="125">
                  <c:v>4.3979534250600514</c:v>
                </c:pt>
                <c:pt idx="126">
                  <c:v>4.1550691897801597</c:v>
                </c:pt>
                <c:pt idx="127">
                  <c:v>3.8867537057625756</c:v>
                </c:pt>
                <c:pt idx="128">
                  <c:v>3.5964506581445872</c:v>
                </c:pt>
                <c:pt idx="129">
                  <c:v>3.2893474607175688</c:v>
                </c:pt>
                <c:pt idx="130">
                  <c:v>2.9721095651754124</c:v>
                </c:pt>
                <c:pt idx="131">
                  <c:v>2.6523548559302883</c:v>
                </c:pt>
                <c:pt idx="132">
                  <c:v>2.3379448177720383</c:v>
                </c:pt>
                <c:pt idx="133">
                  <c:v>2.0362269862503561</c:v>
                </c:pt>
                <c:pt idx="134">
                  <c:v>1.7533793117856313</c:v>
                </c:pt>
                <c:pt idx="135">
                  <c:v>4.5206028212270803</c:v>
                </c:pt>
                <c:pt idx="136">
                  <c:v>4.4201449807553672</c:v>
                </c:pt>
                <c:pt idx="137">
                  <c:v>4.3006816028971153</c:v>
                </c:pt>
                <c:pt idx="138">
                  <c:v>4.1601364524756397</c:v>
                </c:pt>
                <c:pt idx="139">
                  <c:v>3.9968657910754972</c:v>
                </c:pt>
                <c:pt idx="140">
                  <c:v>3.8099566164086673</c:v>
                </c:pt>
                <c:pt idx="141">
                  <c:v>3.5995454751825986</c:v>
                </c:pt>
                <c:pt idx="142">
                  <c:v>3.367103187869442</c:v>
                </c:pt>
                <c:pt idx="143">
                  <c:v>3.1156130263926518</c:v>
                </c:pt>
                <c:pt idx="144">
                  <c:v>2.8495688586008225</c:v>
                </c:pt>
                <c:pt idx="145">
                  <c:v>2.5747449797918063</c:v>
                </c:pt>
                <c:pt idx="146">
                  <c:v>2.2977407797985667</c:v>
                </c:pt>
                <c:pt idx="147">
                  <c:v>2.0253666799910022</c:v>
                </c:pt>
                <c:pt idx="148">
                  <c:v>1.763987866394582</c:v>
                </c:pt>
                <c:pt idx="149">
                  <c:v>1.5189563108937485</c:v>
                </c:pt>
                <c:pt idx="150">
                  <c:v>3.8732897935834472</c:v>
                </c:pt>
                <c:pt idx="151">
                  <c:v>3.7872166870593706</c:v>
                </c:pt>
                <c:pt idx="152">
                  <c:v>3.6848594793010094</c:v>
                </c:pt>
                <c:pt idx="153">
                  <c:v>3.5644392348794076</c:v>
                </c:pt>
                <c:pt idx="154">
                  <c:v>3.4245475851588658</c:v>
                </c:pt>
                <c:pt idx="155">
                  <c:v>3.2644022622464615</c:v>
                </c:pt>
                <c:pt idx="156">
                  <c:v>3.0841202604876878</c:v>
                </c:pt>
                <c:pt idx="157">
                  <c:v>2.8849617909978029</c:v>
                </c:pt>
                <c:pt idx="158">
                  <c:v>2.6694829457737286</c:v>
                </c:pt>
                <c:pt idx="159">
                  <c:v>2.4415341078639248</c:v>
                </c:pt>
                <c:pt idx="160">
                  <c:v>2.2060627411192932</c:v>
                </c:pt>
                <c:pt idx="161">
                  <c:v>1.9687232571957025</c:v>
                </c:pt>
                <c:pt idx="162">
                  <c:v>1.7353508813109413</c:v>
                </c:pt>
                <c:pt idx="163">
                  <c:v>1.5113993573663627</c:v>
                </c:pt>
                <c:pt idx="164">
                  <c:v>1.3014542990279629</c:v>
                </c:pt>
                <c:pt idx="165">
                  <c:v>3.2852618100950188</c:v>
                </c:pt>
                <c:pt idx="166">
                  <c:v>3.2122559920929072</c:v>
                </c:pt>
                <c:pt idx="167">
                  <c:v>3.1254382625768828</c:v>
                </c:pt>
                <c:pt idx="168">
                  <c:v>3.0232997572639131</c:v>
                </c:pt>
                <c:pt idx="169">
                  <c:v>2.9046459206366011</c:v>
                </c:pt>
                <c:pt idx="170">
                  <c:v>2.7688132457097119</c:v>
                </c:pt>
                <c:pt idx="171">
                  <c:v>2.6159009651964511</c:v>
                </c:pt>
                <c:pt idx="172">
                  <c:v>2.4469779697996188</c:v>
                </c:pt>
                <c:pt idx="173">
                  <c:v>2.2642122954442554</c:v>
                </c:pt>
                <c:pt idx="174">
                  <c:v>2.0708697748094167</c:v>
                </c:pt>
                <c:pt idx="175">
                  <c:v>1.8711467667818351</c:v>
                </c:pt>
                <c:pt idx="176">
                  <c:v>1.6698392519520555</c:v>
                </c:pt>
                <c:pt idx="177">
                  <c:v>1.471896574051875</c:v>
                </c:pt>
                <c:pt idx="178">
                  <c:v>1.2819445105252725</c:v>
                </c:pt>
                <c:pt idx="179">
                  <c:v>1.1038725047796853</c:v>
                </c:pt>
                <c:pt idx="180">
                  <c:v>2.7612574341546301</c:v>
                </c:pt>
                <c:pt idx="181">
                  <c:v>2.6998961578400831</c:v>
                </c:pt>
                <c:pt idx="182">
                  <c:v>2.6269259914119725</c:v>
                </c:pt>
                <c:pt idx="183">
                  <c:v>2.5410787367906664</c:v>
                </c:pt>
                <c:pt idx="184">
                  <c:v>2.4413503719244702</c:v>
                </c:pt>
                <c:pt idx="185">
                  <c:v>2.3271832202257956</c:v>
                </c:pt>
                <c:pt idx="186">
                  <c:v>2.1986606866355221</c:v>
                </c:pt>
                <c:pt idx="187">
                  <c:v>2.0566811721244154</c:v>
                </c:pt>
                <c:pt idx="188">
                  <c:v>1.9030669075104676</c:v>
                </c:pt>
                <c:pt idx="189">
                  <c:v>1.74056282007346</c:v>
                </c:pt>
                <c:pt idx="190">
                  <c:v>1.5726959429213059</c:v>
                </c:pt>
                <c:pt idx="191">
                  <c:v>1.4034972902699832</c:v>
                </c:pt>
                <c:pt idx="192">
                  <c:v>1.2371267778168096</c:v>
                </c:pt>
                <c:pt idx="193">
                  <c:v>1.0774723642981887</c:v>
                </c:pt>
                <c:pt idx="194">
                  <c:v>0.92780312083974792</c:v>
                </c:pt>
                <c:pt idx="195">
                  <c:v>2.3022432113341198</c:v>
                </c:pt>
                <c:pt idx="196">
                  <c:v>2.2510822510822504</c:v>
                </c:pt>
                <c:pt idx="197">
                  <c:v>2.19024219024219</c:v>
                </c:pt>
                <c:pt idx="198">
                  <c:v>2.1186656480774126</c:v>
                </c:pt>
                <c:pt idx="199">
                  <c:v>2.0355155049032594</c:v>
                </c:pt>
                <c:pt idx="200">
                  <c:v>1.9403267888116369</c:v>
                </c:pt>
                <c:pt idx="201">
                  <c:v>1.8331690400259804</c:v>
                </c:pt>
                <c:pt idx="202">
                  <c:v>1.7147913149400968</c:v>
                </c:pt>
                <c:pt idx="203">
                  <c:v>1.586712928080156</c:v>
                </c:pt>
                <c:pt idx="204">
                  <c:v>1.4512225071261833</c:v>
                </c:pt>
                <c:pt idx="205">
                  <c:v>1.3112607731889327</c:v>
                </c:pt>
                <c:pt idx="206">
                  <c:v>1.1701886498095184</c:v>
                </c:pt>
                <c:pt idx="207">
                  <c:v>1.0314745342316776</c:v>
                </c:pt>
                <c:pt idx="208">
                  <c:v>0.89836007516810001</c:v>
                </c:pt>
                <c:pt idx="209">
                  <c:v>0.77357091373911446</c:v>
                </c:pt>
                <c:pt idx="210">
                  <c:v>1.9061583577712606</c:v>
                </c:pt>
                <c:pt idx="211">
                  <c:v>1.8637992831541219</c:v>
                </c:pt>
                <c:pt idx="212">
                  <c:v>1.8134263295553619</c:v>
                </c:pt>
                <c:pt idx="213">
                  <c:v>1.7541640312038795</c:v>
                </c:pt>
                <c:pt idx="214">
                  <c:v>1.685319289005925</c:v>
                </c:pt>
                <c:pt idx="215">
                  <c:v>1.6065071262203878</c:v>
                </c:pt>
                <c:pt idx="216">
                  <c:v>1.5177851191612961</c:v>
                </c:pt>
                <c:pt idx="217">
                  <c:v>1.4197734543052418</c:v>
                </c:pt>
                <c:pt idx="218">
                  <c:v>1.3137300587330325</c:v>
                </c:pt>
                <c:pt idx="219">
                  <c:v>1.2015498177281305</c:v>
                </c:pt>
                <c:pt idx="220">
                  <c:v>1.0856675218876113</c:v>
                </c:pt>
                <c:pt idx="221">
                  <c:v>0.96886587134766577</c:v>
                </c:pt>
                <c:pt idx="222">
                  <c:v>0.85401654984773312</c:v>
                </c:pt>
                <c:pt idx="223">
                  <c:v>0.74380350309616894</c:v>
                </c:pt>
                <c:pt idx="224">
                  <c:v>0.64048344470872931</c:v>
                </c:pt>
                <c:pt idx="225">
                  <c:v>1.5687851971037812</c:v>
                </c:pt>
                <c:pt idx="226">
                  <c:v>1.5339233038348083</c:v>
                </c:pt>
                <c:pt idx="227">
                  <c:v>1.4924659172446784</c:v>
                </c:pt>
                <c:pt idx="228">
                  <c:v>1.4436925212562903</c:v>
                </c:pt>
                <c:pt idx="229">
                  <c:v>1.3870326891818676</c:v>
                </c:pt>
                <c:pt idx="230">
                  <c:v>1.3221695817566026</c:v>
                </c:pt>
                <c:pt idx="231">
                  <c:v>1.249150584796465</c:v>
                </c:pt>
                <c:pt idx="232">
                  <c:v>1.1684861172600662</c:v>
                </c:pt>
                <c:pt idx="233">
                  <c:v>1.0812114642670094</c:v>
                </c:pt>
                <c:pt idx="234">
                  <c:v>0.98888613317447915</c:v>
                </c:pt>
                <c:pt idx="235">
                  <c:v>0.89351397819068901</c:v>
                </c:pt>
                <c:pt idx="236">
                  <c:v>0.79738518615338883</c:v>
                </c:pt>
                <c:pt idx="237">
                  <c:v>0.70286317819326716</c:v>
                </c:pt>
                <c:pt idx="238">
                  <c:v>0.61215686538003289</c:v>
                </c:pt>
                <c:pt idx="239">
                  <c:v>0.52712354299037012</c:v>
                </c:pt>
              </c:numCache>
            </c:numRef>
          </c:xVal>
          <c:yVal>
            <c:numRef>
              <c:f>'Modifier equation'!$Y$21:$Y$260</c:f>
              <c:numCache>
                <c:formatCode>General</c:formatCode>
                <c:ptCount val="240"/>
                <c:pt idx="0">
                  <c:v>13.636363636363635</c:v>
                </c:pt>
                <c:pt idx="1">
                  <c:v>13.33333333333333</c:v>
                </c:pt>
                <c:pt idx="2">
                  <c:v>12.97297297297297</c:v>
                </c:pt>
                <c:pt idx="3">
                  <c:v>12.549019607843135</c:v>
                </c:pt>
                <c:pt idx="4">
                  <c:v>12.05651491365777</c:v>
                </c:pt>
                <c:pt idx="5">
                  <c:v>11.492704826038159</c:v>
                </c:pt>
                <c:pt idx="6">
                  <c:v>10.858001237076962</c:v>
                </c:pt>
                <c:pt idx="7">
                  <c:v>10.15684086541442</c:v>
                </c:pt>
                <c:pt idx="8">
                  <c:v>9.3982227278593875</c:v>
                </c:pt>
                <c:pt idx="9">
                  <c:v>8.5957025422089313</c:v>
                </c:pt>
                <c:pt idx="10">
                  <c:v>7.7666984258113718</c:v>
                </c:pt>
                <c:pt idx="11">
                  <c:v>6.9311173873333027</c:v>
                </c:pt>
                <c:pt idx="12">
                  <c:v>6.1095030104491679</c:v>
                </c:pt>
                <c:pt idx="13">
                  <c:v>5.3210558298418249</c:v>
                </c:pt>
                <c:pt idx="14">
                  <c:v>4.5819200275316794</c:v>
                </c:pt>
                <c:pt idx="15">
                  <c:v>10.189231714008004</c:v>
                </c:pt>
                <c:pt idx="16">
                  <c:v>9.9628043425856063</c:v>
                </c:pt>
                <c:pt idx="17">
                  <c:v>9.6935393603535616</c:v>
                </c:pt>
                <c:pt idx="18">
                  <c:v>9.3767570283158648</c:v>
                </c:pt>
                <c:pt idx="19">
                  <c:v>9.0087524353678337</c:v>
                </c:pt>
                <c:pt idx="20">
                  <c:v>8.5874677161680655</c:v>
                </c:pt>
                <c:pt idx="21">
                  <c:v>8.1132106407412703</c:v>
                </c:pt>
                <c:pt idx="22">
                  <c:v>7.58929637106763</c:v>
                </c:pt>
                <c:pt idx="23">
                  <c:v>7.0224490654278195</c:v>
                </c:pt>
                <c:pt idx="24">
                  <c:v>6.4227976961319975</c:v>
                </c:pt>
                <c:pt idx="25">
                  <c:v>5.8033572603169743</c:v>
                </c:pt>
                <c:pt idx="26">
                  <c:v>5.1790024804121133</c:v>
                </c:pt>
                <c:pt idx="27">
                  <c:v>4.5650837342657109</c:v>
                </c:pt>
                <c:pt idx="28">
                  <c:v>3.9759478596516433</c:v>
                </c:pt>
                <c:pt idx="29">
                  <c:v>3.4236579560754432</c:v>
                </c:pt>
                <c:pt idx="30">
                  <c:v>9.583574542204996</c:v>
                </c:pt>
                <c:pt idx="31">
                  <c:v>9.3706062190448858</c:v>
                </c:pt>
                <c:pt idx="32">
                  <c:v>9.117346591503134</c:v>
                </c:pt>
                <c:pt idx="33">
                  <c:v>8.8193940885128335</c:v>
                </c:pt>
                <c:pt idx="34">
                  <c:v>8.4732640222446705</c:v>
                </c:pt>
                <c:pt idx="35">
                  <c:v>8.0770208487390285</c:v>
                </c:pt>
                <c:pt idx="36">
                  <c:v>7.6309540438912862</c:v>
                </c:pt>
                <c:pt idx="37">
                  <c:v>7.1381817134476213</c:v>
                </c:pt>
                <c:pt idx="38">
                  <c:v>6.6050283256236142</c:v>
                </c:pt>
                <c:pt idx="39">
                  <c:v>6.041020777431223</c:v>
                </c:pt>
                <c:pt idx="40">
                  <c:v>5.4584004427765631</c:v>
                </c:pt>
                <c:pt idx="41">
                  <c:v>4.8711578771006705</c:v>
                </c:pt>
                <c:pt idx="42">
                  <c:v>4.2937310178741326</c:v>
                </c:pt>
                <c:pt idx="43">
                  <c:v>3.7396139138250635</c:v>
                </c:pt>
                <c:pt idx="44">
                  <c:v>3.2201526228866006</c:v>
                </c:pt>
                <c:pt idx="45">
                  <c:v>8.9207525193031305</c:v>
                </c:pt>
                <c:pt idx="46">
                  <c:v>8.722513574429728</c:v>
                </c:pt>
                <c:pt idx="47">
                  <c:v>8.486769964310005</c:v>
                </c:pt>
                <c:pt idx="48">
                  <c:v>8.2094245406397448</c:v>
                </c:pt>
                <c:pt idx="49">
                  <c:v>7.8872336246020787</c:v>
                </c:pt>
                <c:pt idx="50">
                  <c:v>7.518395538902392</c:v>
                </c:pt>
                <c:pt idx="51">
                  <c:v>7.1031797386183957</c:v>
                </c:pt>
                <c:pt idx="52">
                  <c:v>6.6444886741424911</c:v>
                </c:pt>
                <c:pt idx="53">
                  <c:v>6.1482093989450632</c:v>
                </c:pt>
                <c:pt idx="54">
                  <c:v>5.6232099079633162</c:v>
                </c:pt>
                <c:pt idx="55">
                  <c:v>5.0808849335731274</c:v>
                </c:pt>
                <c:pt idx="56">
                  <c:v>4.5342574122735497</c:v>
                </c:pt>
                <c:pt idx="57">
                  <c:v>3.9967667206246626</c:v>
                </c:pt>
                <c:pt idx="58">
                  <c:v>3.4809736279570314</c:v>
                </c:pt>
                <c:pt idx="59">
                  <c:v>2.9974394727822382</c:v>
                </c:pt>
                <c:pt idx="60">
                  <c:v>8.2108969120459658</c:v>
                </c:pt>
                <c:pt idx="61">
                  <c:v>8.0284325362227218</c:v>
                </c:pt>
                <c:pt idx="62">
                  <c:v>7.8114478730815673</c:v>
                </c:pt>
                <c:pt idx="63">
                  <c:v>7.5561717987978572</c:v>
                </c:pt>
                <c:pt idx="64">
                  <c:v>7.2596187454698411</c:v>
                </c:pt>
                <c:pt idx="65">
                  <c:v>6.920130401592651</c:v>
                </c:pt>
                <c:pt idx="66">
                  <c:v>6.5379547807571461</c:v>
                </c:pt>
                <c:pt idx="67">
                  <c:v>6.1157633751847262</c:v>
                </c:pt>
                <c:pt idx="68">
                  <c:v>5.6589747848260643</c:v>
                </c:pt>
                <c:pt idx="69">
                  <c:v>5.1757513471171928</c:v>
                </c:pt>
                <c:pt idx="70">
                  <c:v>4.6765810755610371</c:v>
                </c:pt>
                <c:pt idx="71">
                  <c:v>4.1734506258634294</c:v>
                </c:pt>
                <c:pt idx="72">
                  <c:v>3.6787299561930582</c:v>
                </c:pt>
                <c:pt idx="73">
                  <c:v>3.2039803313519775</c:v>
                </c:pt>
                <c:pt idx="74">
                  <c:v>2.7589226870554384</c:v>
                </c:pt>
                <c:pt idx="75">
                  <c:v>7.4680711053068256</c:v>
                </c:pt>
                <c:pt idx="76">
                  <c:v>7.302113969633341</c:v>
                </c:pt>
                <c:pt idx="77">
                  <c:v>7.1047595380216286</c:v>
                </c:pt>
                <c:pt idx="78">
                  <c:v>6.8725778537725573</c:v>
                </c:pt>
                <c:pt idx="79">
                  <c:v>6.6028534482084851</c:v>
                </c:pt>
                <c:pt idx="80">
                  <c:v>6.2940780344314327</c:v>
                </c:pt>
                <c:pt idx="81">
                  <c:v>5.9464771886666856</c:v>
                </c:pt>
                <c:pt idx="82">
                  <c:v>5.5624807178014084</c:v>
                </c:pt>
                <c:pt idx="83">
                  <c:v>5.1470170103120712</c:v>
                </c:pt>
                <c:pt idx="84">
                  <c:v>4.7075099709207509</c:v>
                </c:pt>
                <c:pt idx="85">
                  <c:v>4.2534987804784876</c:v>
                </c:pt>
                <c:pt idx="86">
                  <c:v>3.79588568244113</c:v>
                </c:pt>
                <c:pt idx="87">
                  <c:v>3.345921546008837</c:v>
                </c:pt>
                <c:pt idx="88">
                  <c:v>2.9141217081215189</c:v>
                </c:pt>
                <c:pt idx="89">
                  <c:v>2.5093276680586394</c:v>
                </c:pt>
                <c:pt idx="90">
                  <c:v>6.709342655188042</c:v>
                </c:pt>
                <c:pt idx="91">
                  <c:v>6.5602461517394195</c:v>
                </c:pt>
                <c:pt idx="92">
                  <c:v>6.3829422016924093</c:v>
                </c:pt>
                <c:pt idx="93">
                  <c:v>6.1743493192841603</c:v>
                </c:pt>
                <c:pt idx="94">
                  <c:v>5.9320279174284236</c:v>
                </c:pt>
                <c:pt idx="95">
                  <c:v>5.6546229456070431</c:v>
                </c:pt>
                <c:pt idx="96">
                  <c:v>5.3423370623337014</c:v>
                </c:pt>
                <c:pt idx="97">
                  <c:v>4.9973532150873474</c:v>
                </c:pt>
                <c:pt idx="98">
                  <c:v>4.6240990862722118</c:v>
                </c:pt>
                <c:pt idx="99">
                  <c:v>4.2292443393017178</c:v>
                </c:pt>
                <c:pt idx="100">
                  <c:v>3.8213590094737246</c:v>
                </c:pt>
                <c:pt idx="101">
                  <c:v>3.4102377125630619</c:v>
                </c:pt>
                <c:pt idx="102">
                  <c:v>3.0059882710004664</c:v>
                </c:pt>
                <c:pt idx="103">
                  <c:v>2.6180577023182829</c:v>
                </c:pt>
                <c:pt idx="104">
                  <c:v>2.2543892421144358</c:v>
                </c:pt>
                <c:pt idx="105">
                  <c:v>5.9533009154625862</c:v>
                </c:pt>
                <c:pt idx="106">
                  <c:v>5.8210053395634187</c:v>
                </c:pt>
                <c:pt idx="107">
                  <c:v>5.6636808709265694</c:v>
                </c:pt>
                <c:pt idx="108">
                  <c:v>5.4785932607655701</c:v>
                </c:pt>
                <c:pt idx="109">
                  <c:v>5.2635778266695903</c:v>
                </c:pt>
                <c:pt idx="110">
                  <c:v>5.01743221187958</c:v>
                </c:pt>
                <c:pt idx="111">
                  <c:v>4.7403362383508414</c:v>
                </c:pt>
                <c:pt idx="112">
                  <c:v>4.4342268683004962</c:v>
                </c:pt>
                <c:pt idx="113">
                  <c:v>4.1030328510956826</c:v>
                </c:pt>
                <c:pt idx="114">
                  <c:v>3.7526722796622787</c:v>
                </c:pt>
                <c:pt idx="115">
                  <c:v>3.3907494755570098</c:v>
                </c:pt>
                <c:pt idx="116">
                  <c:v>3.0259553490606006</c:v>
                </c:pt>
                <c:pt idx="117">
                  <c:v>2.6672587234427541</c:v>
                </c:pt>
                <c:pt idx="118">
                  <c:v>2.3230420798218239</c:v>
                </c:pt>
                <c:pt idx="119">
                  <c:v>2.0003535709285853</c:v>
                </c:pt>
                <c:pt idx="120">
                  <c:v>5.218274815867149</c:v>
                </c:pt>
                <c:pt idx="121">
                  <c:v>5.1023131532923243</c:v>
                </c:pt>
                <c:pt idx="122">
                  <c:v>4.9644127977979373</c:v>
                </c:pt>
                <c:pt idx="123">
                  <c:v>4.802177085451599</c:v>
                </c:pt>
                <c:pt idx="124">
                  <c:v>4.6137085970115832</c:v>
                </c:pt>
                <c:pt idx="125">
                  <c:v>4.3979534250600505</c:v>
                </c:pt>
                <c:pt idx="126">
                  <c:v>4.1550691897801597</c:v>
                </c:pt>
                <c:pt idx="127">
                  <c:v>3.8867537057625747</c:v>
                </c:pt>
                <c:pt idx="128">
                  <c:v>3.5964506581445868</c:v>
                </c:pt>
                <c:pt idx="129">
                  <c:v>3.2893474607175679</c:v>
                </c:pt>
                <c:pt idx="130">
                  <c:v>2.9721095651754115</c:v>
                </c:pt>
                <c:pt idx="131">
                  <c:v>2.6523548559302883</c:v>
                </c:pt>
                <c:pt idx="132">
                  <c:v>2.3379448177720383</c:v>
                </c:pt>
                <c:pt idx="133">
                  <c:v>2.0362269862503561</c:v>
                </c:pt>
                <c:pt idx="134">
                  <c:v>1.7533793117856311</c:v>
                </c:pt>
                <c:pt idx="135">
                  <c:v>4.5206028212270777</c:v>
                </c:pt>
                <c:pt idx="136">
                  <c:v>4.4201449807553654</c:v>
                </c:pt>
                <c:pt idx="137">
                  <c:v>4.3006816028971127</c:v>
                </c:pt>
                <c:pt idx="138">
                  <c:v>4.1601364524756388</c:v>
                </c:pt>
                <c:pt idx="139">
                  <c:v>3.996865791075495</c:v>
                </c:pt>
                <c:pt idx="140">
                  <c:v>3.809956616408666</c:v>
                </c:pt>
                <c:pt idx="141">
                  <c:v>3.5995454751825977</c:v>
                </c:pt>
                <c:pt idx="142">
                  <c:v>3.3671031878694402</c:v>
                </c:pt>
                <c:pt idx="143">
                  <c:v>3.1156130263926505</c:v>
                </c:pt>
                <c:pt idx="144">
                  <c:v>2.8495688586008217</c:v>
                </c:pt>
                <c:pt idx="145">
                  <c:v>2.5747449797918054</c:v>
                </c:pt>
                <c:pt idx="146">
                  <c:v>2.2977407797985658</c:v>
                </c:pt>
                <c:pt idx="147">
                  <c:v>2.0253666799910017</c:v>
                </c:pt>
                <c:pt idx="148">
                  <c:v>1.7639878663945816</c:v>
                </c:pt>
                <c:pt idx="149">
                  <c:v>1.5189563108937481</c:v>
                </c:pt>
                <c:pt idx="150">
                  <c:v>3.8732897935834463</c:v>
                </c:pt>
                <c:pt idx="151">
                  <c:v>3.7872166870593702</c:v>
                </c:pt>
                <c:pt idx="152">
                  <c:v>3.6848594793010094</c:v>
                </c:pt>
                <c:pt idx="153">
                  <c:v>3.5644392348794081</c:v>
                </c:pt>
                <c:pt idx="154">
                  <c:v>3.4245475851588654</c:v>
                </c:pt>
                <c:pt idx="155">
                  <c:v>3.264402262246461</c:v>
                </c:pt>
                <c:pt idx="156">
                  <c:v>3.0841202604876878</c:v>
                </c:pt>
                <c:pt idx="157">
                  <c:v>2.8849617909978025</c:v>
                </c:pt>
                <c:pt idx="158">
                  <c:v>2.6694829457737281</c:v>
                </c:pt>
                <c:pt idx="159">
                  <c:v>2.4415341078639239</c:v>
                </c:pt>
                <c:pt idx="160">
                  <c:v>2.2060627411192928</c:v>
                </c:pt>
                <c:pt idx="161">
                  <c:v>1.9687232571957023</c:v>
                </c:pt>
                <c:pt idx="162">
                  <c:v>1.7353508813109413</c:v>
                </c:pt>
                <c:pt idx="163">
                  <c:v>1.5113993573663629</c:v>
                </c:pt>
                <c:pt idx="164">
                  <c:v>1.3014542990279632</c:v>
                </c:pt>
                <c:pt idx="165">
                  <c:v>3.2852618100950175</c:v>
                </c:pt>
                <c:pt idx="166">
                  <c:v>3.2122559920929068</c:v>
                </c:pt>
                <c:pt idx="167">
                  <c:v>3.125438262576882</c:v>
                </c:pt>
                <c:pt idx="168">
                  <c:v>3.0232997572639118</c:v>
                </c:pt>
                <c:pt idx="169">
                  <c:v>2.9046459206365998</c:v>
                </c:pt>
                <c:pt idx="170">
                  <c:v>2.768813245709711</c:v>
                </c:pt>
                <c:pt idx="171">
                  <c:v>2.6159009651964507</c:v>
                </c:pt>
                <c:pt idx="172">
                  <c:v>2.4469779697996183</c:v>
                </c:pt>
                <c:pt idx="173">
                  <c:v>2.2642122954442541</c:v>
                </c:pt>
                <c:pt idx="174">
                  <c:v>2.0708697748094154</c:v>
                </c:pt>
                <c:pt idx="175">
                  <c:v>1.8711467667818344</c:v>
                </c:pt>
                <c:pt idx="176">
                  <c:v>1.6698392519520551</c:v>
                </c:pt>
                <c:pt idx="177">
                  <c:v>1.4718965740518744</c:v>
                </c:pt>
                <c:pt idx="178">
                  <c:v>1.281944510525272</c:v>
                </c:pt>
                <c:pt idx="179">
                  <c:v>1.1038725047796849</c:v>
                </c:pt>
                <c:pt idx="180">
                  <c:v>2.7612574341546305</c:v>
                </c:pt>
                <c:pt idx="181">
                  <c:v>2.699896157840084</c:v>
                </c:pt>
                <c:pt idx="182">
                  <c:v>2.6269259914119734</c:v>
                </c:pt>
                <c:pt idx="183">
                  <c:v>2.5410787367906669</c:v>
                </c:pt>
                <c:pt idx="184">
                  <c:v>2.4413503719244707</c:v>
                </c:pt>
                <c:pt idx="185">
                  <c:v>2.327183220225796</c:v>
                </c:pt>
                <c:pt idx="186">
                  <c:v>2.1986606866355229</c:v>
                </c:pt>
                <c:pt idx="187">
                  <c:v>2.0566811721244158</c:v>
                </c:pt>
                <c:pt idx="188">
                  <c:v>1.9030669075104683</c:v>
                </c:pt>
                <c:pt idx="189">
                  <c:v>1.7405628200734602</c:v>
                </c:pt>
                <c:pt idx="190">
                  <c:v>1.5726959429213061</c:v>
                </c:pt>
                <c:pt idx="191">
                  <c:v>1.4034972902699838</c:v>
                </c:pt>
                <c:pt idx="192">
                  <c:v>1.23712677781681</c:v>
                </c:pt>
                <c:pt idx="193">
                  <c:v>1.0774723642981889</c:v>
                </c:pt>
                <c:pt idx="194">
                  <c:v>0.92780312083974836</c:v>
                </c:pt>
                <c:pt idx="195">
                  <c:v>2.3022432113341198</c:v>
                </c:pt>
                <c:pt idx="196">
                  <c:v>2.2510822510822508</c:v>
                </c:pt>
                <c:pt idx="197">
                  <c:v>2.1902421902421896</c:v>
                </c:pt>
                <c:pt idx="198">
                  <c:v>2.1186656480774122</c:v>
                </c:pt>
                <c:pt idx="199">
                  <c:v>2.0355155049032594</c:v>
                </c:pt>
                <c:pt idx="200">
                  <c:v>1.9403267888116371</c:v>
                </c:pt>
                <c:pt idx="201">
                  <c:v>1.8331690400259808</c:v>
                </c:pt>
                <c:pt idx="202">
                  <c:v>1.7147913149400966</c:v>
                </c:pt>
                <c:pt idx="203">
                  <c:v>1.586712928080156</c:v>
                </c:pt>
                <c:pt idx="204">
                  <c:v>1.4512225071261831</c:v>
                </c:pt>
                <c:pt idx="205">
                  <c:v>1.3112607731889327</c:v>
                </c:pt>
                <c:pt idx="206">
                  <c:v>1.1701886498095186</c:v>
                </c:pt>
                <c:pt idx="207">
                  <c:v>1.0314745342316776</c:v>
                </c:pt>
                <c:pt idx="208">
                  <c:v>0.89836007516810013</c:v>
                </c:pt>
                <c:pt idx="209">
                  <c:v>0.77357091373911457</c:v>
                </c:pt>
                <c:pt idx="210">
                  <c:v>1.90615835777126</c:v>
                </c:pt>
                <c:pt idx="211">
                  <c:v>1.8637992831541212</c:v>
                </c:pt>
                <c:pt idx="212">
                  <c:v>1.813426329555361</c:v>
                </c:pt>
                <c:pt idx="213">
                  <c:v>1.7541640312038786</c:v>
                </c:pt>
                <c:pt idx="214">
                  <c:v>1.6853192890059243</c:v>
                </c:pt>
                <c:pt idx="215">
                  <c:v>1.6065071262203872</c:v>
                </c:pt>
                <c:pt idx="216">
                  <c:v>1.5177851191612952</c:v>
                </c:pt>
                <c:pt idx="217">
                  <c:v>1.4197734543052412</c:v>
                </c:pt>
                <c:pt idx="218">
                  <c:v>1.3137300587330321</c:v>
                </c:pt>
                <c:pt idx="219">
                  <c:v>1.2015498177281299</c:v>
                </c:pt>
                <c:pt idx="220">
                  <c:v>1.0856675218876108</c:v>
                </c:pt>
                <c:pt idx="221">
                  <c:v>0.96886587134766544</c:v>
                </c:pt>
                <c:pt idx="222">
                  <c:v>0.85401654984773268</c:v>
                </c:pt>
                <c:pt idx="223">
                  <c:v>0.74380350309616861</c:v>
                </c:pt>
                <c:pt idx="224">
                  <c:v>0.64048344470872909</c:v>
                </c:pt>
                <c:pt idx="225">
                  <c:v>1.5687851971037809</c:v>
                </c:pt>
                <c:pt idx="226">
                  <c:v>1.5339233038348081</c:v>
                </c:pt>
                <c:pt idx="227">
                  <c:v>1.4924659172446781</c:v>
                </c:pt>
                <c:pt idx="228">
                  <c:v>1.4436925212562901</c:v>
                </c:pt>
                <c:pt idx="229">
                  <c:v>1.3870326891818672</c:v>
                </c:pt>
                <c:pt idx="230">
                  <c:v>1.3221695817566022</c:v>
                </c:pt>
                <c:pt idx="231">
                  <c:v>1.2491505847964648</c:v>
                </c:pt>
                <c:pt idx="232">
                  <c:v>1.168486117260066</c:v>
                </c:pt>
                <c:pt idx="233">
                  <c:v>1.081211464267009</c:v>
                </c:pt>
                <c:pt idx="234">
                  <c:v>0.98888613317447882</c:v>
                </c:pt>
                <c:pt idx="235">
                  <c:v>0.89351397819068878</c:v>
                </c:pt>
                <c:pt idx="236">
                  <c:v>0.79738518615338871</c:v>
                </c:pt>
                <c:pt idx="237">
                  <c:v>0.70286317819326705</c:v>
                </c:pt>
                <c:pt idx="238">
                  <c:v>0.61215686538003278</c:v>
                </c:pt>
                <c:pt idx="239">
                  <c:v>0.52712354299037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970-43FD-ADBF-68AAEFF8C6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O$20:$AO$34</c:f>
              <c:numCache>
                <c:formatCode>General</c:formatCode>
                <c:ptCount val="15"/>
                <c:pt idx="0">
                  <c:v>13.636363636363635</c:v>
                </c:pt>
                <c:pt idx="1">
                  <c:v>13.33333333333333</c:v>
                </c:pt>
                <c:pt idx="2">
                  <c:v>12.97297297297297</c:v>
                </c:pt>
                <c:pt idx="3">
                  <c:v>12.549019607843135</c:v>
                </c:pt>
                <c:pt idx="4">
                  <c:v>12.05651491365777</c:v>
                </c:pt>
                <c:pt idx="5">
                  <c:v>11.492704826038159</c:v>
                </c:pt>
                <c:pt idx="6">
                  <c:v>10.858001237076962</c:v>
                </c:pt>
                <c:pt idx="7">
                  <c:v>10.15684086541442</c:v>
                </c:pt>
                <c:pt idx="8">
                  <c:v>9.3982227278593875</c:v>
                </c:pt>
                <c:pt idx="9">
                  <c:v>8.5957025422089313</c:v>
                </c:pt>
                <c:pt idx="10">
                  <c:v>7.7666984258113718</c:v>
                </c:pt>
                <c:pt idx="11">
                  <c:v>6.9311173873333027</c:v>
                </c:pt>
                <c:pt idx="12">
                  <c:v>6.1095030104491679</c:v>
                </c:pt>
                <c:pt idx="13">
                  <c:v>5.3210558298418249</c:v>
                </c:pt>
                <c:pt idx="14">
                  <c:v>4.58192002753167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6D5-410B-8834-78BEBFC530EF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P$20:$AP$34</c:f>
              <c:numCache>
                <c:formatCode>General</c:formatCode>
                <c:ptCount val="15"/>
                <c:pt idx="0">
                  <c:v>10.189231714008004</c:v>
                </c:pt>
                <c:pt idx="1">
                  <c:v>9.9628043425856063</c:v>
                </c:pt>
                <c:pt idx="2">
                  <c:v>9.6935393603535616</c:v>
                </c:pt>
                <c:pt idx="3">
                  <c:v>9.3767570283158648</c:v>
                </c:pt>
                <c:pt idx="4">
                  <c:v>9.0087524353678337</c:v>
                </c:pt>
                <c:pt idx="5">
                  <c:v>8.5874677161680655</c:v>
                </c:pt>
                <c:pt idx="6">
                  <c:v>8.1132106407412703</c:v>
                </c:pt>
                <c:pt idx="7">
                  <c:v>7.58929637106763</c:v>
                </c:pt>
                <c:pt idx="8">
                  <c:v>7.0224490654278195</c:v>
                </c:pt>
                <c:pt idx="9">
                  <c:v>6.4227976961319975</c:v>
                </c:pt>
                <c:pt idx="10">
                  <c:v>5.8033572603169743</c:v>
                </c:pt>
                <c:pt idx="11">
                  <c:v>5.1790024804121133</c:v>
                </c:pt>
                <c:pt idx="12">
                  <c:v>4.5650837342657109</c:v>
                </c:pt>
                <c:pt idx="13">
                  <c:v>3.9759478596516433</c:v>
                </c:pt>
                <c:pt idx="14">
                  <c:v>3.42365795607544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6D5-410B-8834-78BEBFC530EF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Q$20:$AQ$34</c:f>
              <c:numCache>
                <c:formatCode>General</c:formatCode>
                <c:ptCount val="15"/>
                <c:pt idx="0">
                  <c:v>9.583574542204996</c:v>
                </c:pt>
                <c:pt idx="1">
                  <c:v>9.3706062190448858</c:v>
                </c:pt>
                <c:pt idx="2">
                  <c:v>9.117346591503134</c:v>
                </c:pt>
                <c:pt idx="3">
                  <c:v>8.8193940885128335</c:v>
                </c:pt>
                <c:pt idx="4">
                  <c:v>8.4732640222446705</c:v>
                </c:pt>
                <c:pt idx="5">
                  <c:v>8.0770208487390285</c:v>
                </c:pt>
                <c:pt idx="6">
                  <c:v>7.6309540438912862</c:v>
                </c:pt>
                <c:pt idx="7">
                  <c:v>7.1381817134476213</c:v>
                </c:pt>
                <c:pt idx="8">
                  <c:v>6.6050283256236142</c:v>
                </c:pt>
                <c:pt idx="9">
                  <c:v>6.041020777431223</c:v>
                </c:pt>
                <c:pt idx="10">
                  <c:v>5.4584004427765631</c:v>
                </c:pt>
                <c:pt idx="11">
                  <c:v>4.8711578771006705</c:v>
                </c:pt>
                <c:pt idx="12">
                  <c:v>4.2937310178741326</c:v>
                </c:pt>
                <c:pt idx="13">
                  <c:v>3.7396139138250635</c:v>
                </c:pt>
                <c:pt idx="14">
                  <c:v>3.220152622886600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66D5-410B-8834-78BEBFC530EF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R$20:$AR$34</c:f>
              <c:numCache>
                <c:formatCode>General</c:formatCode>
                <c:ptCount val="15"/>
                <c:pt idx="0">
                  <c:v>8.9207525193031305</c:v>
                </c:pt>
                <c:pt idx="1">
                  <c:v>8.722513574429728</c:v>
                </c:pt>
                <c:pt idx="2">
                  <c:v>8.486769964310005</c:v>
                </c:pt>
                <c:pt idx="3">
                  <c:v>8.2094245406397448</c:v>
                </c:pt>
                <c:pt idx="4">
                  <c:v>7.8872336246020787</c:v>
                </c:pt>
                <c:pt idx="5">
                  <c:v>7.518395538902392</c:v>
                </c:pt>
                <c:pt idx="6">
                  <c:v>7.1031797386183957</c:v>
                </c:pt>
                <c:pt idx="7">
                  <c:v>6.6444886741424911</c:v>
                </c:pt>
                <c:pt idx="8">
                  <c:v>6.1482093989450632</c:v>
                </c:pt>
                <c:pt idx="9">
                  <c:v>5.6232099079633162</c:v>
                </c:pt>
                <c:pt idx="10">
                  <c:v>5.0808849335731274</c:v>
                </c:pt>
                <c:pt idx="11">
                  <c:v>4.5342574122735497</c:v>
                </c:pt>
                <c:pt idx="12">
                  <c:v>3.9967667206246626</c:v>
                </c:pt>
                <c:pt idx="13">
                  <c:v>3.4809736279570314</c:v>
                </c:pt>
                <c:pt idx="14">
                  <c:v>2.99743947278223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66D5-410B-8834-78BEBFC530EF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S$20:$AS$34</c:f>
              <c:numCache>
                <c:formatCode>General</c:formatCode>
                <c:ptCount val="15"/>
                <c:pt idx="0">
                  <c:v>8.2108969120459658</c:v>
                </c:pt>
                <c:pt idx="1">
                  <c:v>8.0284325362227218</c:v>
                </c:pt>
                <c:pt idx="2">
                  <c:v>7.8114478730815673</c:v>
                </c:pt>
                <c:pt idx="3">
                  <c:v>7.5561717987978572</c:v>
                </c:pt>
                <c:pt idx="4">
                  <c:v>7.2596187454698411</c:v>
                </c:pt>
                <c:pt idx="5">
                  <c:v>6.920130401592651</c:v>
                </c:pt>
                <c:pt idx="6">
                  <c:v>6.5379547807571461</c:v>
                </c:pt>
                <c:pt idx="7">
                  <c:v>6.1157633751847262</c:v>
                </c:pt>
                <c:pt idx="8">
                  <c:v>5.6589747848260643</c:v>
                </c:pt>
                <c:pt idx="9">
                  <c:v>5.1757513471171928</c:v>
                </c:pt>
                <c:pt idx="10">
                  <c:v>4.6765810755610371</c:v>
                </c:pt>
                <c:pt idx="11">
                  <c:v>4.1734506258634294</c:v>
                </c:pt>
                <c:pt idx="12">
                  <c:v>3.6787299561930582</c:v>
                </c:pt>
                <c:pt idx="13">
                  <c:v>3.2039803313519775</c:v>
                </c:pt>
                <c:pt idx="14">
                  <c:v>2.75892268705543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66D5-410B-8834-78BEBFC530EF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T$20:$AT$34</c:f>
              <c:numCache>
                <c:formatCode>General</c:formatCode>
                <c:ptCount val="15"/>
                <c:pt idx="0">
                  <c:v>7.4680711053068256</c:v>
                </c:pt>
                <c:pt idx="1">
                  <c:v>7.302113969633341</c:v>
                </c:pt>
                <c:pt idx="2">
                  <c:v>7.1047595380216286</c:v>
                </c:pt>
                <c:pt idx="3">
                  <c:v>6.8725778537725573</c:v>
                </c:pt>
                <c:pt idx="4">
                  <c:v>6.6028534482084851</c:v>
                </c:pt>
                <c:pt idx="5">
                  <c:v>6.2940780344314327</c:v>
                </c:pt>
                <c:pt idx="6">
                  <c:v>5.9464771886666856</c:v>
                </c:pt>
                <c:pt idx="7">
                  <c:v>5.5624807178014084</c:v>
                </c:pt>
                <c:pt idx="8">
                  <c:v>5.1470170103120712</c:v>
                </c:pt>
                <c:pt idx="9">
                  <c:v>4.7075099709207509</c:v>
                </c:pt>
                <c:pt idx="10">
                  <c:v>4.2534987804784876</c:v>
                </c:pt>
                <c:pt idx="11">
                  <c:v>3.79588568244113</c:v>
                </c:pt>
                <c:pt idx="12">
                  <c:v>3.345921546008837</c:v>
                </c:pt>
                <c:pt idx="13">
                  <c:v>2.9141217081215189</c:v>
                </c:pt>
                <c:pt idx="14">
                  <c:v>2.50932766805863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66D5-410B-8834-78BEBFC530EF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U$20:$AU$34</c:f>
              <c:numCache>
                <c:formatCode>General</c:formatCode>
                <c:ptCount val="15"/>
                <c:pt idx="0">
                  <c:v>6.709342655188042</c:v>
                </c:pt>
                <c:pt idx="1">
                  <c:v>6.5602461517394195</c:v>
                </c:pt>
                <c:pt idx="2">
                  <c:v>6.3829422016924093</c:v>
                </c:pt>
                <c:pt idx="3">
                  <c:v>6.1743493192841603</c:v>
                </c:pt>
                <c:pt idx="4">
                  <c:v>5.9320279174284236</c:v>
                </c:pt>
                <c:pt idx="5">
                  <c:v>5.6546229456070431</c:v>
                </c:pt>
                <c:pt idx="6">
                  <c:v>5.3423370623337014</c:v>
                </c:pt>
                <c:pt idx="7">
                  <c:v>4.9973532150873474</c:v>
                </c:pt>
                <c:pt idx="8">
                  <c:v>4.6240990862722118</c:v>
                </c:pt>
                <c:pt idx="9">
                  <c:v>4.2292443393017178</c:v>
                </c:pt>
                <c:pt idx="10">
                  <c:v>3.8213590094737246</c:v>
                </c:pt>
                <c:pt idx="11">
                  <c:v>3.4102377125630619</c:v>
                </c:pt>
                <c:pt idx="12">
                  <c:v>3.0059882710004664</c:v>
                </c:pt>
                <c:pt idx="13">
                  <c:v>2.6180577023182829</c:v>
                </c:pt>
                <c:pt idx="14">
                  <c:v>2.254389242114435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66D5-410B-8834-78BEBFC530EF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V$20:$AV$34</c:f>
              <c:numCache>
                <c:formatCode>General</c:formatCode>
                <c:ptCount val="15"/>
                <c:pt idx="0">
                  <c:v>5.9533009154625862</c:v>
                </c:pt>
                <c:pt idx="1">
                  <c:v>5.8210053395634187</c:v>
                </c:pt>
                <c:pt idx="2">
                  <c:v>5.6636808709265694</c:v>
                </c:pt>
                <c:pt idx="3">
                  <c:v>5.4785932607655701</c:v>
                </c:pt>
                <c:pt idx="4">
                  <c:v>5.2635778266695903</c:v>
                </c:pt>
                <c:pt idx="5">
                  <c:v>5.01743221187958</c:v>
                </c:pt>
                <c:pt idx="6">
                  <c:v>4.7403362383508414</c:v>
                </c:pt>
                <c:pt idx="7">
                  <c:v>4.4342268683004962</c:v>
                </c:pt>
                <c:pt idx="8">
                  <c:v>4.1030328510956826</c:v>
                </c:pt>
                <c:pt idx="9">
                  <c:v>3.7526722796622787</c:v>
                </c:pt>
                <c:pt idx="10">
                  <c:v>3.3907494755570098</c:v>
                </c:pt>
                <c:pt idx="11">
                  <c:v>3.0259553490606006</c:v>
                </c:pt>
                <c:pt idx="12">
                  <c:v>2.6672587234427541</c:v>
                </c:pt>
                <c:pt idx="13">
                  <c:v>2.3230420798218239</c:v>
                </c:pt>
                <c:pt idx="14">
                  <c:v>2.000353570928585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66D5-410B-8834-78BEBFC530EF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W$20:$AW$34</c:f>
              <c:numCache>
                <c:formatCode>General</c:formatCode>
                <c:ptCount val="15"/>
                <c:pt idx="0">
                  <c:v>5.218274815867149</c:v>
                </c:pt>
                <c:pt idx="1">
                  <c:v>5.1023131532923243</c:v>
                </c:pt>
                <c:pt idx="2">
                  <c:v>4.9644127977979373</c:v>
                </c:pt>
                <c:pt idx="3">
                  <c:v>4.802177085451599</c:v>
                </c:pt>
                <c:pt idx="4">
                  <c:v>4.6137085970115832</c:v>
                </c:pt>
                <c:pt idx="5">
                  <c:v>4.3979534250600505</c:v>
                </c:pt>
                <c:pt idx="6">
                  <c:v>4.1550691897801597</c:v>
                </c:pt>
                <c:pt idx="7">
                  <c:v>3.8867537057625747</c:v>
                </c:pt>
                <c:pt idx="8">
                  <c:v>3.5964506581445868</c:v>
                </c:pt>
                <c:pt idx="9">
                  <c:v>3.2893474607175679</c:v>
                </c:pt>
                <c:pt idx="10">
                  <c:v>2.9721095651754115</c:v>
                </c:pt>
                <c:pt idx="11">
                  <c:v>2.6523548559302883</c:v>
                </c:pt>
                <c:pt idx="12">
                  <c:v>2.3379448177720383</c:v>
                </c:pt>
                <c:pt idx="13">
                  <c:v>2.0362269862503561</c:v>
                </c:pt>
                <c:pt idx="14">
                  <c:v>1.75337931178563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66D5-410B-8834-78BEBFC530EF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X$20:$AX$34</c:f>
              <c:numCache>
                <c:formatCode>General</c:formatCode>
                <c:ptCount val="15"/>
                <c:pt idx="0">
                  <c:v>4.5206028212270777</c:v>
                </c:pt>
                <c:pt idx="1">
                  <c:v>4.4201449807553654</c:v>
                </c:pt>
                <c:pt idx="2">
                  <c:v>4.3006816028971127</c:v>
                </c:pt>
                <c:pt idx="3">
                  <c:v>4.1601364524756388</c:v>
                </c:pt>
                <c:pt idx="4">
                  <c:v>3.996865791075495</c:v>
                </c:pt>
                <c:pt idx="5">
                  <c:v>3.809956616408666</c:v>
                </c:pt>
                <c:pt idx="6">
                  <c:v>3.5995454751825977</c:v>
                </c:pt>
                <c:pt idx="7">
                  <c:v>3.3671031878694402</c:v>
                </c:pt>
                <c:pt idx="8">
                  <c:v>3.1156130263926505</c:v>
                </c:pt>
                <c:pt idx="9">
                  <c:v>2.8495688586008217</c:v>
                </c:pt>
                <c:pt idx="10">
                  <c:v>2.5747449797918054</c:v>
                </c:pt>
                <c:pt idx="11">
                  <c:v>2.2977407797985658</c:v>
                </c:pt>
                <c:pt idx="12">
                  <c:v>2.0253666799910017</c:v>
                </c:pt>
                <c:pt idx="13">
                  <c:v>1.7639878663945816</c:v>
                </c:pt>
                <c:pt idx="14">
                  <c:v>1.518956310893748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66D5-410B-8834-78BEBFC530EF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Y$20:$AY$34</c:f>
              <c:numCache>
                <c:formatCode>General</c:formatCode>
                <c:ptCount val="15"/>
                <c:pt idx="0">
                  <c:v>3.8732897935834463</c:v>
                </c:pt>
                <c:pt idx="1">
                  <c:v>3.7872166870593702</c:v>
                </c:pt>
                <c:pt idx="2">
                  <c:v>3.6848594793010094</c:v>
                </c:pt>
                <c:pt idx="3">
                  <c:v>3.5644392348794081</c:v>
                </c:pt>
                <c:pt idx="4">
                  <c:v>3.4245475851588654</c:v>
                </c:pt>
                <c:pt idx="5">
                  <c:v>3.264402262246461</c:v>
                </c:pt>
                <c:pt idx="6">
                  <c:v>3.0841202604876878</c:v>
                </c:pt>
                <c:pt idx="7">
                  <c:v>2.8849617909978025</c:v>
                </c:pt>
                <c:pt idx="8">
                  <c:v>2.6694829457737281</c:v>
                </c:pt>
                <c:pt idx="9">
                  <c:v>2.4415341078639239</c:v>
                </c:pt>
                <c:pt idx="10">
                  <c:v>2.2060627411192928</c:v>
                </c:pt>
                <c:pt idx="11">
                  <c:v>1.9687232571957023</c:v>
                </c:pt>
                <c:pt idx="12">
                  <c:v>1.7353508813109413</c:v>
                </c:pt>
                <c:pt idx="13">
                  <c:v>1.5113993573663629</c:v>
                </c:pt>
                <c:pt idx="14">
                  <c:v>1.30145429902796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66D5-410B-8834-78BEBFC530EF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Z$20:$AZ$34</c:f>
              <c:numCache>
                <c:formatCode>General</c:formatCode>
                <c:ptCount val="15"/>
                <c:pt idx="0">
                  <c:v>3.2852618100950175</c:v>
                </c:pt>
                <c:pt idx="1">
                  <c:v>3.2122559920929068</c:v>
                </c:pt>
                <c:pt idx="2">
                  <c:v>3.125438262576882</c:v>
                </c:pt>
                <c:pt idx="3">
                  <c:v>3.0232997572639118</c:v>
                </c:pt>
                <c:pt idx="4">
                  <c:v>2.9046459206365998</c:v>
                </c:pt>
                <c:pt idx="5">
                  <c:v>2.768813245709711</c:v>
                </c:pt>
                <c:pt idx="6">
                  <c:v>2.6159009651964507</c:v>
                </c:pt>
                <c:pt idx="7">
                  <c:v>2.4469779697996183</c:v>
                </c:pt>
                <c:pt idx="8">
                  <c:v>2.2642122954442541</c:v>
                </c:pt>
                <c:pt idx="9">
                  <c:v>2.0708697748094154</c:v>
                </c:pt>
                <c:pt idx="10">
                  <c:v>1.8711467667818344</c:v>
                </c:pt>
                <c:pt idx="11">
                  <c:v>1.6698392519520551</c:v>
                </c:pt>
                <c:pt idx="12">
                  <c:v>1.4718965740518744</c:v>
                </c:pt>
                <c:pt idx="13">
                  <c:v>1.281944510525272</c:v>
                </c:pt>
                <c:pt idx="14">
                  <c:v>1.103872504779684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66D5-410B-8834-78BEBFC530EF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A$20:$BA$34</c:f>
              <c:numCache>
                <c:formatCode>General</c:formatCode>
                <c:ptCount val="15"/>
                <c:pt idx="0">
                  <c:v>2.7612574341546305</c:v>
                </c:pt>
                <c:pt idx="1">
                  <c:v>2.699896157840084</c:v>
                </c:pt>
                <c:pt idx="2">
                  <c:v>2.6269259914119734</c:v>
                </c:pt>
                <c:pt idx="3">
                  <c:v>2.5410787367906669</c:v>
                </c:pt>
                <c:pt idx="4">
                  <c:v>2.4413503719244707</c:v>
                </c:pt>
                <c:pt idx="5">
                  <c:v>2.327183220225796</c:v>
                </c:pt>
                <c:pt idx="6">
                  <c:v>2.1986606866355229</c:v>
                </c:pt>
                <c:pt idx="7">
                  <c:v>2.0566811721244158</c:v>
                </c:pt>
                <c:pt idx="8">
                  <c:v>1.9030669075104683</c:v>
                </c:pt>
                <c:pt idx="9">
                  <c:v>1.7405628200734602</c:v>
                </c:pt>
                <c:pt idx="10">
                  <c:v>1.5726959429213061</c:v>
                </c:pt>
                <c:pt idx="11">
                  <c:v>1.4034972902699838</c:v>
                </c:pt>
                <c:pt idx="12">
                  <c:v>1.23712677781681</c:v>
                </c:pt>
                <c:pt idx="13">
                  <c:v>1.0774723642981889</c:v>
                </c:pt>
                <c:pt idx="14">
                  <c:v>0.9278031208397483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66D5-410B-8834-78BEBFC530EF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B$20:$BB$34</c:f>
              <c:numCache>
                <c:formatCode>General</c:formatCode>
                <c:ptCount val="15"/>
                <c:pt idx="0">
                  <c:v>2.3022432113341198</c:v>
                </c:pt>
                <c:pt idx="1">
                  <c:v>2.2510822510822508</c:v>
                </c:pt>
                <c:pt idx="2">
                  <c:v>2.1902421902421896</c:v>
                </c:pt>
                <c:pt idx="3">
                  <c:v>2.1186656480774122</c:v>
                </c:pt>
                <c:pt idx="4">
                  <c:v>2.0355155049032594</c:v>
                </c:pt>
                <c:pt idx="5">
                  <c:v>1.9403267888116371</c:v>
                </c:pt>
                <c:pt idx="6">
                  <c:v>1.8331690400259808</c:v>
                </c:pt>
                <c:pt idx="7">
                  <c:v>1.7147913149400966</c:v>
                </c:pt>
                <c:pt idx="8">
                  <c:v>1.586712928080156</c:v>
                </c:pt>
                <c:pt idx="9">
                  <c:v>1.4512225071261831</c:v>
                </c:pt>
                <c:pt idx="10">
                  <c:v>1.3112607731889327</c:v>
                </c:pt>
                <c:pt idx="11">
                  <c:v>1.1701886498095186</c:v>
                </c:pt>
                <c:pt idx="12">
                  <c:v>1.0314745342316776</c:v>
                </c:pt>
                <c:pt idx="13">
                  <c:v>0.89836007516810013</c:v>
                </c:pt>
                <c:pt idx="14">
                  <c:v>0.77357091373911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66D5-410B-8834-78BEBFC530EF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C$20:$BC$34</c:f>
              <c:numCache>
                <c:formatCode>General</c:formatCode>
                <c:ptCount val="15"/>
                <c:pt idx="0">
                  <c:v>1.90615835777126</c:v>
                </c:pt>
                <c:pt idx="1">
                  <c:v>1.8637992831541212</c:v>
                </c:pt>
                <c:pt idx="2">
                  <c:v>1.813426329555361</c:v>
                </c:pt>
                <c:pt idx="3">
                  <c:v>1.7541640312038786</c:v>
                </c:pt>
                <c:pt idx="4">
                  <c:v>1.6853192890059243</c:v>
                </c:pt>
                <c:pt idx="5">
                  <c:v>1.6065071262203872</c:v>
                </c:pt>
                <c:pt idx="6">
                  <c:v>1.5177851191612952</c:v>
                </c:pt>
                <c:pt idx="7">
                  <c:v>1.4197734543052412</c:v>
                </c:pt>
                <c:pt idx="8">
                  <c:v>1.3137300587330321</c:v>
                </c:pt>
                <c:pt idx="9">
                  <c:v>1.2015498177281299</c:v>
                </c:pt>
                <c:pt idx="10">
                  <c:v>1.0856675218876108</c:v>
                </c:pt>
                <c:pt idx="11">
                  <c:v>0.96886587134766544</c:v>
                </c:pt>
                <c:pt idx="12">
                  <c:v>0.85401654984773268</c:v>
                </c:pt>
                <c:pt idx="13">
                  <c:v>0.74380350309616861</c:v>
                </c:pt>
                <c:pt idx="14">
                  <c:v>0.6404834447087290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66D5-410B-8834-78BEBFC530EF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D$20:$BD$34</c:f>
              <c:numCache>
                <c:formatCode>General</c:formatCode>
                <c:ptCount val="15"/>
                <c:pt idx="0">
                  <c:v>1.5687851971037809</c:v>
                </c:pt>
                <c:pt idx="1">
                  <c:v>1.5339233038348081</c:v>
                </c:pt>
                <c:pt idx="2">
                  <c:v>1.4924659172446781</c:v>
                </c:pt>
                <c:pt idx="3">
                  <c:v>1.4436925212562901</c:v>
                </c:pt>
                <c:pt idx="4">
                  <c:v>1.3870326891818672</c:v>
                </c:pt>
                <c:pt idx="5">
                  <c:v>1.3221695817566022</c:v>
                </c:pt>
                <c:pt idx="6">
                  <c:v>1.2491505847964648</c:v>
                </c:pt>
                <c:pt idx="7">
                  <c:v>1.168486117260066</c:v>
                </c:pt>
                <c:pt idx="8">
                  <c:v>1.081211464267009</c:v>
                </c:pt>
                <c:pt idx="9">
                  <c:v>0.98888613317447882</c:v>
                </c:pt>
                <c:pt idx="10">
                  <c:v>0.89351397819068878</c:v>
                </c:pt>
                <c:pt idx="11">
                  <c:v>0.79738518615338871</c:v>
                </c:pt>
                <c:pt idx="12">
                  <c:v>0.70286317819326705</c:v>
                </c:pt>
                <c:pt idx="13">
                  <c:v>0.61215686538003278</c:v>
                </c:pt>
                <c:pt idx="14">
                  <c:v>0.527123542990370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66D5-410B-8834-78BEBFC530EF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E$20:$BE$34</c:f>
              <c:numCache>
                <c:formatCode>General</c:formatCode>
                <c:ptCount val="15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66D5-410B-8834-78BEBFC530EF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F$20:$BF$34</c:f>
              <c:numCache>
                <c:formatCode>General</c:formatCode>
                <c:ptCount val="15"/>
                <c:pt idx="0">
                  <c:v>10.189231714008006</c:v>
                </c:pt>
                <c:pt idx="1">
                  <c:v>9.9628043425856063</c:v>
                </c:pt>
                <c:pt idx="2">
                  <c:v>9.6935393603535633</c:v>
                </c:pt>
                <c:pt idx="3">
                  <c:v>9.3767570283158665</c:v>
                </c:pt>
                <c:pt idx="4">
                  <c:v>9.0087524353678319</c:v>
                </c:pt>
                <c:pt idx="5">
                  <c:v>8.5874677161680655</c:v>
                </c:pt>
                <c:pt idx="6">
                  <c:v>8.1132106407412703</c:v>
                </c:pt>
                <c:pt idx="7">
                  <c:v>7.5892963710676318</c:v>
                </c:pt>
                <c:pt idx="8">
                  <c:v>7.0224490654278187</c:v>
                </c:pt>
                <c:pt idx="9">
                  <c:v>6.4227976961319975</c:v>
                </c:pt>
                <c:pt idx="10">
                  <c:v>5.8033572603169752</c:v>
                </c:pt>
                <c:pt idx="11">
                  <c:v>5.1790024804121124</c:v>
                </c:pt>
                <c:pt idx="12">
                  <c:v>4.5650837342657109</c:v>
                </c:pt>
                <c:pt idx="13">
                  <c:v>3.9759478596516438</c:v>
                </c:pt>
                <c:pt idx="14">
                  <c:v>3.42365795607544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66D5-410B-8834-78BEBFC530EF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G$20:$BG$34</c:f>
              <c:numCache>
                <c:formatCode>General</c:formatCode>
                <c:ptCount val="15"/>
                <c:pt idx="0">
                  <c:v>9.583574542204996</c:v>
                </c:pt>
                <c:pt idx="1">
                  <c:v>9.3706062190448876</c:v>
                </c:pt>
                <c:pt idx="2">
                  <c:v>9.117346591503134</c:v>
                </c:pt>
                <c:pt idx="3">
                  <c:v>8.8193940885128352</c:v>
                </c:pt>
                <c:pt idx="4">
                  <c:v>8.4732640222446705</c:v>
                </c:pt>
                <c:pt idx="5">
                  <c:v>8.0770208487390267</c:v>
                </c:pt>
                <c:pt idx="6">
                  <c:v>7.6309540438912862</c:v>
                </c:pt>
                <c:pt idx="7">
                  <c:v>7.1381817134476222</c:v>
                </c:pt>
                <c:pt idx="8">
                  <c:v>6.6050283256236133</c:v>
                </c:pt>
                <c:pt idx="9">
                  <c:v>6.041020777431223</c:v>
                </c:pt>
                <c:pt idx="10">
                  <c:v>5.4584004427765631</c:v>
                </c:pt>
                <c:pt idx="11">
                  <c:v>4.8711578771006696</c:v>
                </c:pt>
                <c:pt idx="12">
                  <c:v>4.2937310178741326</c:v>
                </c:pt>
                <c:pt idx="13">
                  <c:v>3.7396139138250635</c:v>
                </c:pt>
                <c:pt idx="14">
                  <c:v>3.22015262288660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66D5-410B-8834-78BEBFC530EF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H$20:$BH$34</c:f>
              <c:numCache>
                <c:formatCode>General</c:formatCode>
                <c:ptCount val="15"/>
                <c:pt idx="0">
                  <c:v>8.9207525193031323</c:v>
                </c:pt>
                <c:pt idx="1">
                  <c:v>8.7225135744297297</c:v>
                </c:pt>
                <c:pt idx="2">
                  <c:v>8.4867699643100085</c:v>
                </c:pt>
                <c:pt idx="3">
                  <c:v>8.2094245406397466</c:v>
                </c:pt>
                <c:pt idx="4">
                  <c:v>7.8872336246020787</c:v>
                </c:pt>
                <c:pt idx="5">
                  <c:v>7.5183955389023938</c:v>
                </c:pt>
                <c:pt idx="6">
                  <c:v>7.1031797386183966</c:v>
                </c:pt>
                <c:pt idx="7">
                  <c:v>6.644488674142492</c:v>
                </c:pt>
                <c:pt idx="8">
                  <c:v>6.1482093989450632</c:v>
                </c:pt>
                <c:pt idx="9">
                  <c:v>5.6232099079633171</c:v>
                </c:pt>
                <c:pt idx="10">
                  <c:v>5.0808849335731283</c:v>
                </c:pt>
                <c:pt idx="11">
                  <c:v>4.5342574122735488</c:v>
                </c:pt>
                <c:pt idx="12">
                  <c:v>3.9967667206246622</c:v>
                </c:pt>
                <c:pt idx="13">
                  <c:v>3.4809736279570322</c:v>
                </c:pt>
                <c:pt idx="14">
                  <c:v>2.997439472782238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66D5-410B-8834-78BEBFC530EF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I$20:$BI$34</c:f>
              <c:numCache>
                <c:formatCode>General</c:formatCode>
                <c:ptCount val="15"/>
                <c:pt idx="0">
                  <c:v>8.2108969120459676</c:v>
                </c:pt>
                <c:pt idx="1">
                  <c:v>8.0284325362227236</c:v>
                </c:pt>
                <c:pt idx="2">
                  <c:v>7.8114478730815691</c:v>
                </c:pt>
                <c:pt idx="3">
                  <c:v>7.5561717987978589</c:v>
                </c:pt>
                <c:pt idx="4">
                  <c:v>7.2596187454698411</c:v>
                </c:pt>
                <c:pt idx="5">
                  <c:v>6.920130401592651</c:v>
                </c:pt>
                <c:pt idx="6">
                  <c:v>6.537954780757147</c:v>
                </c:pt>
                <c:pt idx="7">
                  <c:v>6.115763375184728</c:v>
                </c:pt>
                <c:pt idx="8">
                  <c:v>5.6589747848260643</c:v>
                </c:pt>
                <c:pt idx="9">
                  <c:v>5.1757513471171936</c:v>
                </c:pt>
                <c:pt idx="10">
                  <c:v>4.676581075561038</c:v>
                </c:pt>
                <c:pt idx="11">
                  <c:v>4.1734506258634294</c:v>
                </c:pt>
                <c:pt idx="12">
                  <c:v>3.6787299561930591</c:v>
                </c:pt>
                <c:pt idx="13">
                  <c:v>3.2039803313519784</c:v>
                </c:pt>
                <c:pt idx="14">
                  <c:v>2.75892268705543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66D5-410B-8834-78BEBFC530EF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J$20:$BJ$34</c:f>
              <c:numCache>
                <c:formatCode>General</c:formatCode>
                <c:ptCount val="15"/>
                <c:pt idx="0">
                  <c:v>7.4680711053068256</c:v>
                </c:pt>
                <c:pt idx="1">
                  <c:v>7.302113969633341</c:v>
                </c:pt>
                <c:pt idx="2">
                  <c:v>7.1047595380216295</c:v>
                </c:pt>
                <c:pt idx="3">
                  <c:v>6.8725778537725573</c:v>
                </c:pt>
                <c:pt idx="4">
                  <c:v>6.6028534482084842</c:v>
                </c:pt>
                <c:pt idx="5">
                  <c:v>6.2940780344314327</c:v>
                </c:pt>
                <c:pt idx="6">
                  <c:v>5.9464771886666847</c:v>
                </c:pt>
                <c:pt idx="7">
                  <c:v>5.5624807178014084</c:v>
                </c:pt>
                <c:pt idx="8">
                  <c:v>5.1470170103120694</c:v>
                </c:pt>
                <c:pt idx="9">
                  <c:v>4.7075099709207509</c:v>
                </c:pt>
                <c:pt idx="10">
                  <c:v>4.2534987804784876</c:v>
                </c:pt>
                <c:pt idx="11">
                  <c:v>3.7958856824411287</c:v>
                </c:pt>
                <c:pt idx="12">
                  <c:v>3.345921546008837</c:v>
                </c:pt>
                <c:pt idx="13">
                  <c:v>2.9141217081215189</c:v>
                </c:pt>
                <c:pt idx="14">
                  <c:v>2.50932766805863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66D5-410B-8834-78BEBFC530EF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K$20:$BK$34</c:f>
              <c:numCache>
                <c:formatCode>General</c:formatCode>
                <c:ptCount val="15"/>
                <c:pt idx="0">
                  <c:v>6.7093426551880428</c:v>
                </c:pt>
                <c:pt idx="1">
                  <c:v>6.5602461517394195</c:v>
                </c:pt>
                <c:pt idx="2">
                  <c:v>6.3829422016924084</c:v>
                </c:pt>
                <c:pt idx="3">
                  <c:v>6.1743493192841603</c:v>
                </c:pt>
                <c:pt idx="4">
                  <c:v>5.9320279174284236</c:v>
                </c:pt>
                <c:pt idx="5">
                  <c:v>5.6546229456070423</c:v>
                </c:pt>
                <c:pt idx="6">
                  <c:v>5.3423370623337005</c:v>
                </c:pt>
                <c:pt idx="7">
                  <c:v>4.9973532150873474</c:v>
                </c:pt>
                <c:pt idx="8">
                  <c:v>4.6240990862722127</c:v>
                </c:pt>
                <c:pt idx="9">
                  <c:v>4.2292443393017178</c:v>
                </c:pt>
                <c:pt idx="10">
                  <c:v>3.8213590094737251</c:v>
                </c:pt>
                <c:pt idx="11">
                  <c:v>3.410237712563061</c:v>
                </c:pt>
                <c:pt idx="12">
                  <c:v>3.0059882710004664</c:v>
                </c:pt>
                <c:pt idx="13">
                  <c:v>2.6180577023182821</c:v>
                </c:pt>
                <c:pt idx="14">
                  <c:v>2.254389242114435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66D5-410B-8834-78BEBFC530EF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L$20:$BL$34</c:f>
              <c:numCache>
                <c:formatCode>General</c:formatCode>
                <c:ptCount val="15"/>
                <c:pt idx="0">
                  <c:v>5.9533009154625871</c:v>
                </c:pt>
                <c:pt idx="1">
                  <c:v>5.8210053395634187</c:v>
                </c:pt>
                <c:pt idx="2">
                  <c:v>5.6636808709265702</c:v>
                </c:pt>
                <c:pt idx="3">
                  <c:v>5.4785932607655718</c:v>
                </c:pt>
                <c:pt idx="4">
                  <c:v>5.2635778266695912</c:v>
                </c:pt>
                <c:pt idx="5">
                  <c:v>5.01743221187958</c:v>
                </c:pt>
                <c:pt idx="6">
                  <c:v>4.7403362383508414</c:v>
                </c:pt>
                <c:pt idx="7">
                  <c:v>4.4342268683004971</c:v>
                </c:pt>
                <c:pt idx="8">
                  <c:v>4.1030328510956835</c:v>
                </c:pt>
                <c:pt idx="9">
                  <c:v>3.7526722796622796</c:v>
                </c:pt>
                <c:pt idx="10">
                  <c:v>3.3907494755570102</c:v>
                </c:pt>
                <c:pt idx="11">
                  <c:v>3.0259553490606006</c:v>
                </c:pt>
                <c:pt idx="12">
                  <c:v>2.6672587234427545</c:v>
                </c:pt>
                <c:pt idx="13">
                  <c:v>2.3230420798218239</c:v>
                </c:pt>
                <c:pt idx="14">
                  <c:v>2.000353570928585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66D5-410B-8834-78BEBFC530EF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M$20:$BM$34</c:f>
              <c:numCache>
                <c:formatCode>General</c:formatCode>
                <c:ptCount val="15"/>
                <c:pt idx="0">
                  <c:v>5.2182748158671508</c:v>
                </c:pt>
                <c:pt idx="1">
                  <c:v>5.1023131532923252</c:v>
                </c:pt>
                <c:pt idx="2">
                  <c:v>4.9644127977979382</c:v>
                </c:pt>
                <c:pt idx="3">
                  <c:v>4.8021770854515999</c:v>
                </c:pt>
                <c:pt idx="4">
                  <c:v>4.6137085970115841</c:v>
                </c:pt>
                <c:pt idx="5">
                  <c:v>4.3979534250600514</c:v>
                </c:pt>
                <c:pt idx="6">
                  <c:v>4.1550691897801597</c:v>
                </c:pt>
                <c:pt idx="7">
                  <c:v>3.8867537057625756</c:v>
                </c:pt>
                <c:pt idx="8">
                  <c:v>3.5964506581445872</c:v>
                </c:pt>
                <c:pt idx="9">
                  <c:v>3.2893474607175688</c:v>
                </c:pt>
                <c:pt idx="10">
                  <c:v>2.9721095651754124</c:v>
                </c:pt>
                <c:pt idx="11">
                  <c:v>2.6523548559302883</c:v>
                </c:pt>
                <c:pt idx="12">
                  <c:v>2.3379448177720383</c:v>
                </c:pt>
                <c:pt idx="13">
                  <c:v>2.0362269862503561</c:v>
                </c:pt>
                <c:pt idx="14">
                  <c:v>1.75337931178563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66D5-410B-8834-78BEBFC530EF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N$20:$BN$34</c:f>
              <c:numCache>
                <c:formatCode>General</c:formatCode>
                <c:ptCount val="15"/>
                <c:pt idx="0">
                  <c:v>4.5206028212270803</c:v>
                </c:pt>
                <c:pt idx="1">
                  <c:v>4.4201449807553672</c:v>
                </c:pt>
                <c:pt idx="2">
                  <c:v>4.3006816028971153</c:v>
                </c:pt>
                <c:pt idx="3">
                  <c:v>4.1601364524756397</c:v>
                </c:pt>
                <c:pt idx="4">
                  <c:v>3.9968657910754972</c:v>
                </c:pt>
                <c:pt idx="5">
                  <c:v>3.8099566164086673</c:v>
                </c:pt>
                <c:pt idx="6">
                  <c:v>3.5995454751825986</c:v>
                </c:pt>
                <c:pt idx="7">
                  <c:v>3.367103187869442</c:v>
                </c:pt>
                <c:pt idx="8">
                  <c:v>3.1156130263926518</c:v>
                </c:pt>
                <c:pt idx="9">
                  <c:v>2.8495688586008225</c:v>
                </c:pt>
                <c:pt idx="10">
                  <c:v>2.5747449797918063</c:v>
                </c:pt>
                <c:pt idx="11">
                  <c:v>2.2977407797985667</c:v>
                </c:pt>
                <c:pt idx="12">
                  <c:v>2.0253666799910022</c:v>
                </c:pt>
                <c:pt idx="13">
                  <c:v>1.763987866394582</c:v>
                </c:pt>
                <c:pt idx="14">
                  <c:v>1.51895631089374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66D5-410B-8834-78BEBFC530EF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O$20:$BO$34</c:f>
              <c:numCache>
                <c:formatCode>General</c:formatCode>
                <c:ptCount val="15"/>
                <c:pt idx="0">
                  <c:v>3.8732897935834472</c:v>
                </c:pt>
                <c:pt idx="1">
                  <c:v>3.7872166870593706</c:v>
                </c:pt>
                <c:pt idx="2">
                  <c:v>3.6848594793010094</c:v>
                </c:pt>
                <c:pt idx="3">
                  <c:v>3.5644392348794076</c:v>
                </c:pt>
                <c:pt idx="4">
                  <c:v>3.4245475851588658</c:v>
                </c:pt>
                <c:pt idx="5">
                  <c:v>3.2644022622464615</c:v>
                </c:pt>
                <c:pt idx="6">
                  <c:v>3.0841202604876878</c:v>
                </c:pt>
                <c:pt idx="7">
                  <c:v>2.8849617909978029</c:v>
                </c:pt>
                <c:pt idx="8">
                  <c:v>2.6694829457737286</c:v>
                </c:pt>
                <c:pt idx="9">
                  <c:v>2.4415341078639248</c:v>
                </c:pt>
                <c:pt idx="10">
                  <c:v>2.2060627411192932</c:v>
                </c:pt>
                <c:pt idx="11">
                  <c:v>1.9687232571957025</c:v>
                </c:pt>
                <c:pt idx="12">
                  <c:v>1.7353508813109413</c:v>
                </c:pt>
                <c:pt idx="13">
                  <c:v>1.5113993573663627</c:v>
                </c:pt>
                <c:pt idx="14">
                  <c:v>1.30145429902796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66D5-410B-8834-78BEBFC530EF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P$20:$BP$34</c:f>
              <c:numCache>
                <c:formatCode>General</c:formatCode>
                <c:ptCount val="15"/>
                <c:pt idx="0">
                  <c:v>3.2852618100950188</c:v>
                </c:pt>
                <c:pt idx="1">
                  <c:v>3.2122559920929072</c:v>
                </c:pt>
                <c:pt idx="2">
                  <c:v>3.1254382625768828</c:v>
                </c:pt>
                <c:pt idx="3">
                  <c:v>3.0232997572639131</c:v>
                </c:pt>
                <c:pt idx="4">
                  <c:v>2.9046459206366011</c:v>
                </c:pt>
                <c:pt idx="5">
                  <c:v>2.7688132457097119</c:v>
                </c:pt>
                <c:pt idx="6">
                  <c:v>2.6159009651964511</c:v>
                </c:pt>
                <c:pt idx="7">
                  <c:v>2.4469779697996188</c:v>
                </c:pt>
                <c:pt idx="8">
                  <c:v>2.2642122954442554</c:v>
                </c:pt>
                <c:pt idx="9">
                  <c:v>2.0708697748094167</c:v>
                </c:pt>
                <c:pt idx="10">
                  <c:v>1.8711467667818351</c:v>
                </c:pt>
                <c:pt idx="11">
                  <c:v>1.6698392519520555</c:v>
                </c:pt>
                <c:pt idx="12">
                  <c:v>1.471896574051875</c:v>
                </c:pt>
                <c:pt idx="13">
                  <c:v>1.2819445105252725</c:v>
                </c:pt>
                <c:pt idx="14">
                  <c:v>1.103872504779685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66D5-410B-8834-78BEBFC530EF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Q$20:$BQ$34</c:f>
              <c:numCache>
                <c:formatCode>General</c:formatCode>
                <c:ptCount val="15"/>
                <c:pt idx="0">
                  <c:v>2.7612574341546301</c:v>
                </c:pt>
                <c:pt idx="1">
                  <c:v>2.6998961578400831</c:v>
                </c:pt>
                <c:pt idx="2">
                  <c:v>2.6269259914119725</c:v>
                </c:pt>
                <c:pt idx="3">
                  <c:v>2.5410787367906664</c:v>
                </c:pt>
                <c:pt idx="4">
                  <c:v>2.4413503719244702</c:v>
                </c:pt>
                <c:pt idx="5">
                  <c:v>2.3271832202257956</c:v>
                </c:pt>
                <c:pt idx="6">
                  <c:v>2.1986606866355221</c:v>
                </c:pt>
                <c:pt idx="7">
                  <c:v>2.0566811721244154</c:v>
                </c:pt>
                <c:pt idx="8">
                  <c:v>1.9030669075104676</c:v>
                </c:pt>
                <c:pt idx="9">
                  <c:v>1.74056282007346</c:v>
                </c:pt>
                <c:pt idx="10">
                  <c:v>1.5726959429213059</c:v>
                </c:pt>
                <c:pt idx="11">
                  <c:v>1.4034972902699832</c:v>
                </c:pt>
                <c:pt idx="12">
                  <c:v>1.2371267778168096</c:v>
                </c:pt>
                <c:pt idx="13">
                  <c:v>1.0774723642981887</c:v>
                </c:pt>
                <c:pt idx="14">
                  <c:v>0.9278031208397479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66D5-410B-8834-78BEBFC530EF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R$20:$BR$34</c:f>
              <c:numCache>
                <c:formatCode>General</c:formatCode>
                <c:ptCount val="15"/>
                <c:pt idx="0">
                  <c:v>2.3022432113341198</c:v>
                </c:pt>
                <c:pt idx="1">
                  <c:v>2.2510822510822504</c:v>
                </c:pt>
                <c:pt idx="2">
                  <c:v>2.19024219024219</c:v>
                </c:pt>
                <c:pt idx="3">
                  <c:v>2.1186656480774126</c:v>
                </c:pt>
                <c:pt idx="4">
                  <c:v>2.0355155049032594</c:v>
                </c:pt>
                <c:pt idx="5">
                  <c:v>1.9403267888116369</c:v>
                </c:pt>
                <c:pt idx="6">
                  <c:v>1.8331690400259804</c:v>
                </c:pt>
                <c:pt idx="7">
                  <c:v>1.7147913149400968</c:v>
                </c:pt>
                <c:pt idx="8">
                  <c:v>1.586712928080156</c:v>
                </c:pt>
                <c:pt idx="9">
                  <c:v>1.4512225071261833</c:v>
                </c:pt>
                <c:pt idx="10">
                  <c:v>1.3112607731889327</c:v>
                </c:pt>
                <c:pt idx="11">
                  <c:v>1.1701886498095184</c:v>
                </c:pt>
                <c:pt idx="12">
                  <c:v>1.0314745342316776</c:v>
                </c:pt>
                <c:pt idx="13">
                  <c:v>0.89836007516810001</c:v>
                </c:pt>
                <c:pt idx="14">
                  <c:v>0.773570913739114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66D5-410B-8834-78BEBFC530EF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S$20:$BS$34</c:f>
              <c:numCache>
                <c:formatCode>General</c:formatCode>
                <c:ptCount val="15"/>
                <c:pt idx="0">
                  <c:v>1.9061583577712606</c:v>
                </c:pt>
                <c:pt idx="1">
                  <c:v>1.8637992831541219</c:v>
                </c:pt>
                <c:pt idx="2">
                  <c:v>1.8134263295553619</c:v>
                </c:pt>
                <c:pt idx="3">
                  <c:v>1.7541640312038795</c:v>
                </c:pt>
                <c:pt idx="4">
                  <c:v>1.685319289005925</c:v>
                </c:pt>
                <c:pt idx="5">
                  <c:v>1.6065071262203878</c:v>
                </c:pt>
                <c:pt idx="6">
                  <c:v>1.5177851191612961</c:v>
                </c:pt>
                <c:pt idx="7">
                  <c:v>1.4197734543052418</c:v>
                </c:pt>
                <c:pt idx="8">
                  <c:v>1.3137300587330325</c:v>
                </c:pt>
                <c:pt idx="9">
                  <c:v>1.2015498177281305</c:v>
                </c:pt>
                <c:pt idx="10">
                  <c:v>1.0856675218876113</c:v>
                </c:pt>
                <c:pt idx="11">
                  <c:v>0.96886587134766577</c:v>
                </c:pt>
                <c:pt idx="12">
                  <c:v>0.85401654984773312</c:v>
                </c:pt>
                <c:pt idx="13">
                  <c:v>0.74380350309616894</c:v>
                </c:pt>
                <c:pt idx="14">
                  <c:v>0.640483444708729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66D5-410B-8834-78BEBFC530EF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T$20:$BT$34</c:f>
              <c:numCache>
                <c:formatCode>General</c:formatCode>
                <c:ptCount val="15"/>
                <c:pt idx="0">
                  <c:v>1.5687851971037812</c:v>
                </c:pt>
                <c:pt idx="1">
                  <c:v>1.5339233038348083</c:v>
                </c:pt>
                <c:pt idx="2">
                  <c:v>1.4924659172446784</c:v>
                </c:pt>
                <c:pt idx="3">
                  <c:v>1.4436925212562903</c:v>
                </c:pt>
                <c:pt idx="4">
                  <c:v>1.3870326891818676</c:v>
                </c:pt>
                <c:pt idx="5">
                  <c:v>1.3221695817566026</c:v>
                </c:pt>
                <c:pt idx="6">
                  <c:v>1.249150584796465</c:v>
                </c:pt>
                <c:pt idx="7">
                  <c:v>1.1684861172600662</c:v>
                </c:pt>
                <c:pt idx="8">
                  <c:v>1.0812114642670094</c:v>
                </c:pt>
                <c:pt idx="9">
                  <c:v>0.98888613317447915</c:v>
                </c:pt>
                <c:pt idx="10">
                  <c:v>0.89351397819068901</c:v>
                </c:pt>
                <c:pt idx="11">
                  <c:v>0.79738518615338883</c:v>
                </c:pt>
                <c:pt idx="12">
                  <c:v>0.70286317819326716</c:v>
                </c:pt>
                <c:pt idx="13">
                  <c:v>0.61215686538003289</c:v>
                </c:pt>
                <c:pt idx="14">
                  <c:v>0.527123542990370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66D5-410B-8834-78BEBFC530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O$36:$AO$50</c:f>
              <c:numCache>
                <c:formatCode>General</c:formatCode>
                <c:ptCount val="15"/>
                <c:pt idx="0">
                  <c:v>7.3333333333333348E-2</c:v>
                </c:pt>
                <c:pt idx="1">
                  <c:v>7.5000000000000011E-2</c:v>
                </c:pt>
                <c:pt idx="2">
                  <c:v>7.7083333333333351E-2</c:v>
                </c:pt>
                <c:pt idx="3">
                  <c:v>7.9687500000000008E-2</c:v>
                </c:pt>
                <c:pt idx="4">
                  <c:v>8.2942708333333337E-2</c:v>
                </c:pt>
                <c:pt idx="5">
                  <c:v>8.7011718750000008E-2</c:v>
                </c:pt>
                <c:pt idx="6">
                  <c:v>9.2097981770833351E-2</c:v>
                </c:pt>
                <c:pt idx="7">
                  <c:v>9.8455810546874994E-2</c:v>
                </c:pt>
                <c:pt idx="8">
                  <c:v>0.10640309651692707</c:v>
                </c:pt>
                <c:pt idx="9">
                  <c:v>0.11633720397949218</c:v>
                </c:pt>
                <c:pt idx="10">
                  <c:v>0.12875483830769854</c:v>
                </c:pt>
                <c:pt idx="11">
                  <c:v>0.14427688121795651</c:v>
                </c:pt>
                <c:pt idx="12">
                  <c:v>0.16367943485577896</c:v>
                </c:pt>
                <c:pt idx="13">
                  <c:v>0.18793262690305698</c:v>
                </c:pt>
                <c:pt idx="14">
                  <c:v>0.21824911696215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5F8-4B32-8545-C9841042B33C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P$36:$AP$50</c:f>
              <c:numCache>
                <c:formatCode>General</c:formatCode>
                <c:ptCount val="15"/>
                <c:pt idx="0">
                  <c:v>9.8142826472894407E-2</c:v>
                </c:pt>
                <c:pt idx="1">
                  <c:v>0.10037334525636926</c:v>
                </c:pt>
                <c:pt idx="2">
                  <c:v>0.10316149373571286</c:v>
                </c:pt>
                <c:pt idx="3">
                  <c:v>0.10664667933489233</c:v>
                </c:pt>
                <c:pt idx="4">
                  <c:v>0.11100316133386667</c:v>
                </c:pt>
                <c:pt idx="5">
                  <c:v>0.11644876383258464</c:v>
                </c:pt>
                <c:pt idx="6">
                  <c:v>0.12325576695598207</c:v>
                </c:pt>
                <c:pt idx="7">
                  <c:v>0.13176452086022888</c:v>
                </c:pt>
                <c:pt idx="8">
                  <c:v>0.14240046324053734</c:v>
                </c:pt>
                <c:pt idx="9">
                  <c:v>0.15569539121592296</c:v>
                </c:pt>
                <c:pt idx="10">
                  <c:v>0.172314051185155</c:v>
                </c:pt>
                <c:pt idx="11">
                  <c:v>0.19308737614669497</c:v>
                </c:pt>
                <c:pt idx="12">
                  <c:v>0.21905403234862</c:v>
                </c:pt>
                <c:pt idx="13">
                  <c:v>0.25151235260102633</c:v>
                </c:pt>
                <c:pt idx="14">
                  <c:v>0.2920852529165340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5F8-4B32-8545-C9841042B33C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Q$36:$AQ$50</c:f>
              <c:numCache>
                <c:formatCode>General</c:formatCode>
                <c:ptCount val="15"/>
                <c:pt idx="0">
                  <c:v>0.10434519975778467</c:v>
                </c:pt>
                <c:pt idx="1">
                  <c:v>0.10671668157046157</c:v>
                </c:pt>
                <c:pt idx="2">
                  <c:v>0.10968103383630771</c:v>
                </c:pt>
                <c:pt idx="3">
                  <c:v>0.11338647416861543</c:v>
                </c:pt>
                <c:pt idx="4">
                  <c:v>0.11801827458400002</c:v>
                </c:pt>
                <c:pt idx="5">
                  <c:v>0.12380802510323077</c:v>
                </c:pt>
                <c:pt idx="6">
                  <c:v>0.13104521325226925</c:v>
                </c:pt>
                <c:pt idx="7">
                  <c:v>0.14009169843856734</c:v>
                </c:pt>
                <c:pt idx="8">
                  <c:v>0.1513998049214399</c:v>
                </c:pt>
                <c:pt idx="9">
                  <c:v>0.16553493802503066</c:v>
                </c:pt>
                <c:pt idx="10">
                  <c:v>0.18320385440451908</c:v>
                </c:pt>
                <c:pt idx="11">
                  <c:v>0.20528999987887958</c:v>
                </c:pt>
                <c:pt idx="12">
                  <c:v>0.23289768172183026</c:v>
                </c:pt>
                <c:pt idx="13">
                  <c:v>0.26740728402551861</c:v>
                </c:pt>
                <c:pt idx="14">
                  <c:v>0.3105442869051289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5F8-4B32-8545-C9841042B33C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R$36:$AR$50</c:f>
              <c:numCache>
                <c:formatCode>General</c:formatCode>
                <c:ptCount val="15"/>
                <c:pt idx="0">
                  <c:v>0.11209816636389749</c:v>
                </c:pt>
                <c:pt idx="1">
                  <c:v>0.11464585196307697</c:v>
                </c:pt>
                <c:pt idx="2">
                  <c:v>0.11783045896205134</c:v>
                </c:pt>
                <c:pt idx="3">
                  <c:v>0.12181121771076928</c:v>
                </c:pt>
                <c:pt idx="4">
                  <c:v>0.12678716614666671</c:v>
                </c:pt>
                <c:pt idx="5">
                  <c:v>0.13300710169153851</c:v>
                </c:pt>
                <c:pt idx="6">
                  <c:v>0.14078202112262825</c:v>
                </c:pt>
                <c:pt idx="7">
                  <c:v>0.15050067041149043</c:v>
                </c:pt>
                <c:pt idx="8">
                  <c:v>0.16264898202256814</c:v>
                </c:pt>
                <c:pt idx="9">
                  <c:v>0.17783437153641529</c:v>
                </c:pt>
                <c:pt idx="10">
                  <c:v>0.19681610842872424</c:v>
                </c:pt>
                <c:pt idx="11">
                  <c:v>0.22054327954411038</c:v>
                </c:pt>
                <c:pt idx="12">
                  <c:v>0.25020224343834307</c:v>
                </c:pt>
                <c:pt idx="13">
                  <c:v>0.28727594830613407</c:v>
                </c:pt>
                <c:pt idx="14">
                  <c:v>0.333618079390872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5F8-4B32-8545-C9841042B33C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S$36:$AS$50</c:f>
              <c:numCache>
                <c:formatCode>General</c:formatCode>
                <c:ptCount val="15"/>
                <c:pt idx="0">
                  <c:v>0.12178937462153852</c:v>
                </c:pt>
                <c:pt idx="1">
                  <c:v>0.12455731495384623</c:v>
                </c:pt>
                <c:pt idx="2">
                  <c:v>0.12801724036923084</c:v>
                </c:pt>
                <c:pt idx="3">
                  <c:v>0.1323421471384616</c:v>
                </c:pt>
                <c:pt idx="4">
                  <c:v>0.13774828060000005</c:v>
                </c:pt>
                <c:pt idx="5">
                  <c:v>0.14450594742692313</c:v>
                </c:pt>
                <c:pt idx="6">
                  <c:v>0.15295303096057697</c:v>
                </c:pt>
                <c:pt idx="7">
                  <c:v>0.1635118853776443</c:v>
                </c:pt>
                <c:pt idx="8">
                  <c:v>0.1767104533989784</c:v>
                </c:pt>
                <c:pt idx="9">
                  <c:v>0.19320866342564608</c:v>
                </c:pt>
                <c:pt idx="10">
                  <c:v>0.21383142595898066</c:v>
                </c:pt>
                <c:pt idx="11">
                  <c:v>0.23960987912564888</c:v>
                </c:pt>
                <c:pt idx="12">
                  <c:v>0.27183294558398413</c:v>
                </c:pt>
                <c:pt idx="13">
                  <c:v>0.31211177865690326</c:v>
                </c:pt>
                <c:pt idx="14">
                  <c:v>0.362460319998052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05F8-4B32-8545-C9841042B33C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T$36:$AT$50</c:f>
              <c:numCache>
                <c:formatCode>General</c:formatCode>
                <c:ptCount val="15"/>
                <c:pt idx="0">
                  <c:v>0.1339033849435898</c:v>
                </c:pt>
                <c:pt idx="1">
                  <c:v>0.13694664369230775</c:v>
                </c:pt>
                <c:pt idx="2">
                  <c:v>0.14075071712820519</c:v>
                </c:pt>
                <c:pt idx="3">
                  <c:v>0.14550580892307696</c:v>
                </c:pt>
                <c:pt idx="4">
                  <c:v>0.1514496736666667</c:v>
                </c:pt>
                <c:pt idx="5">
                  <c:v>0.15887950459615388</c:v>
                </c:pt>
                <c:pt idx="6">
                  <c:v>0.16816679325801284</c:v>
                </c:pt>
                <c:pt idx="7">
                  <c:v>0.17977590408533656</c:v>
                </c:pt>
                <c:pt idx="8">
                  <c:v>0.19428729261949118</c:v>
                </c:pt>
                <c:pt idx="9">
                  <c:v>0.2124265282871845</c:v>
                </c:pt>
                <c:pt idx="10">
                  <c:v>0.23510057287180114</c:v>
                </c:pt>
                <c:pt idx="11">
                  <c:v>0.26344312860257191</c:v>
                </c:pt>
                <c:pt idx="12">
                  <c:v>0.29887132326603538</c:v>
                </c:pt>
                <c:pt idx="13">
                  <c:v>0.3431565665953647</c:v>
                </c:pt>
                <c:pt idx="14">
                  <c:v>0.398513120757026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05F8-4B32-8545-C9841042B33C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U$36:$AU$50</c:f>
              <c:numCache>
                <c:formatCode>General</c:formatCode>
                <c:ptCount val="15"/>
                <c:pt idx="0">
                  <c:v>0.14904589784615391</c:v>
                </c:pt>
                <c:pt idx="1">
                  <c:v>0.15243330461538468</c:v>
                </c:pt>
                <c:pt idx="2">
                  <c:v>0.15666756307692312</c:v>
                </c:pt>
                <c:pt idx="3">
                  <c:v>0.1619603861538462</c:v>
                </c:pt>
                <c:pt idx="4">
                  <c:v>0.16857641500000006</c:v>
                </c:pt>
                <c:pt idx="5">
                  <c:v>0.17684645105769234</c:v>
                </c:pt>
                <c:pt idx="6">
                  <c:v>0.18718399612980774</c:v>
                </c:pt>
                <c:pt idx="7">
                  <c:v>0.20010592746995196</c:v>
                </c:pt>
                <c:pt idx="8">
                  <c:v>0.21625834164513227</c:v>
                </c:pt>
                <c:pt idx="9">
                  <c:v>0.23644885936410759</c:v>
                </c:pt>
                <c:pt idx="10">
                  <c:v>0.26168700651282684</c:v>
                </c:pt>
                <c:pt idx="11">
                  <c:v>0.29323469044872574</c:v>
                </c:pt>
                <c:pt idx="12">
                  <c:v>0.33266929536859952</c:v>
                </c:pt>
                <c:pt idx="13">
                  <c:v>0.38196255151844161</c:v>
                </c:pt>
                <c:pt idx="14">
                  <c:v>0.443579121705744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05F8-4B32-8545-C9841042B33C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V$36:$AV$50</c:f>
              <c:numCache>
                <c:formatCode>General</c:formatCode>
                <c:ptCount val="15"/>
                <c:pt idx="0">
                  <c:v>0.16797403897435909</c:v>
                </c:pt>
                <c:pt idx="1">
                  <c:v>0.17179163076923085</c:v>
                </c:pt>
                <c:pt idx="2">
                  <c:v>0.1765636205128206</c:v>
                </c:pt>
                <c:pt idx="3">
                  <c:v>0.18252860769230778</c:v>
                </c:pt>
                <c:pt idx="4">
                  <c:v>0.18998484166666676</c:v>
                </c:pt>
                <c:pt idx="5">
                  <c:v>0.19930513413461545</c:v>
                </c:pt>
                <c:pt idx="6">
                  <c:v>0.21095549971955135</c:v>
                </c:pt>
                <c:pt idx="7">
                  <c:v>0.22551845670072121</c:v>
                </c:pt>
                <c:pt idx="8">
                  <c:v>0.24372215292718358</c:v>
                </c:pt>
                <c:pt idx="9">
                  <c:v>0.26647677321026148</c:v>
                </c:pt>
                <c:pt idx="10">
                  <c:v>0.29492004856410886</c:v>
                </c:pt>
                <c:pt idx="11">
                  <c:v>0.33047414275641812</c:v>
                </c:pt>
                <c:pt idx="12">
                  <c:v>0.37491676049680467</c:v>
                </c:pt>
                <c:pt idx="13">
                  <c:v>0.43047003267228784</c:v>
                </c:pt>
                <c:pt idx="14">
                  <c:v>0.499911622891641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05F8-4B32-8545-C9841042B33C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W$36:$AW$50</c:f>
              <c:numCache>
                <c:formatCode>General</c:formatCode>
                <c:ptCount val="15"/>
                <c:pt idx="0">
                  <c:v>0.1916342153846155</c:v>
                </c:pt>
                <c:pt idx="1">
                  <c:v>0.19598953846153855</c:v>
                </c:pt>
                <c:pt idx="2">
                  <c:v>0.2014336923076924</c:v>
                </c:pt>
                <c:pt idx="3">
                  <c:v>0.20823888461538473</c:v>
                </c:pt>
                <c:pt idx="4">
                  <c:v>0.2167453750000001</c:v>
                </c:pt>
                <c:pt idx="5">
                  <c:v>0.22737848798076932</c:v>
                </c:pt>
                <c:pt idx="6">
                  <c:v>0.24066987920673083</c:v>
                </c:pt>
                <c:pt idx="7">
                  <c:v>0.25728411823918274</c:v>
                </c:pt>
                <c:pt idx="8">
                  <c:v>0.27805191702974769</c:v>
                </c:pt>
                <c:pt idx="9">
                  <c:v>0.30401166551795383</c:v>
                </c:pt>
                <c:pt idx="10">
                  <c:v>0.33646135112821146</c:v>
                </c:pt>
                <c:pt idx="11">
                  <c:v>0.3770234581410335</c:v>
                </c:pt>
                <c:pt idx="12">
                  <c:v>0.42772609190706107</c:v>
                </c:pt>
                <c:pt idx="13">
                  <c:v>0.49110438411459545</c:v>
                </c:pt>
                <c:pt idx="14">
                  <c:v>0.5703272493740135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05F8-4B32-8545-C9841042B33C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X$36:$AX$50</c:f>
              <c:numCache>
                <c:formatCode>General</c:formatCode>
                <c:ptCount val="15"/>
                <c:pt idx="0">
                  <c:v>0.22120943589743611</c:v>
                </c:pt>
                <c:pt idx="1">
                  <c:v>0.22623692307692325</c:v>
                </c:pt>
                <c:pt idx="2">
                  <c:v>0.2325212820512822</c:v>
                </c:pt>
                <c:pt idx="3">
                  <c:v>0.24037673076923091</c:v>
                </c:pt>
                <c:pt idx="4">
                  <c:v>0.25019604166666687</c:v>
                </c:pt>
                <c:pt idx="5">
                  <c:v>0.2624701802884617</c:v>
                </c:pt>
                <c:pt idx="6">
                  <c:v>0.27781285356570529</c:v>
                </c:pt>
                <c:pt idx="7">
                  <c:v>0.2969911951622598</c:v>
                </c:pt>
                <c:pt idx="8">
                  <c:v>0.32096412215795289</c:v>
                </c:pt>
                <c:pt idx="9">
                  <c:v>0.35093028090256928</c:v>
                </c:pt>
                <c:pt idx="10">
                  <c:v>0.38838797933333974</c:v>
                </c:pt>
                <c:pt idx="11">
                  <c:v>0.43521010237180285</c:v>
                </c:pt>
                <c:pt idx="12">
                  <c:v>0.49373775616988169</c:v>
                </c:pt>
                <c:pt idx="13">
                  <c:v>0.56689732341748023</c:v>
                </c:pt>
                <c:pt idx="14">
                  <c:v>0.6583467824769784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05F8-4B32-8545-C9841042B33C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Y$36:$AY$50</c:f>
              <c:numCache>
                <c:formatCode>General</c:formatCode>
                <c:ptCount val="15"/>
                <c:pt idx="0">
                  <c:v>0.25817846153846169</c:v>
                </c:pt>
                <c:pt idx="1">
                  <c:v>0.26404615384615399</c:v>
                </c:pt>
                <c:pt idx="2">
                  <c:v>0.27138076923076931</c:v>
                </c:pt>
                <c:pt idx="3">
                  <c:v>0.2805490384615385</c:v>
                </c:pt>
                <c:pt idx="4">
                  <c:v>0.29200937500000013</c:v>
                </c:pt>
                <c:pt idx="5">
                  <c:v>0.30633479567307703</c:v>
                </c:pt>
                <c:pt idx="6">
                  <c:v>0.32424157151442318</c:v>
                </c:pt>
                <c:pt idx="7">
                  <c:v>0.34662504131610583</c:v>
                </c:pt>
                <c:pt idx="8">
                  <c:v>0.37460437856820922</c:v>
                </c:pt>
                <c:pt idx="9">
                  <c:v>0.40957855013333849</c:v>
                </c:pt>
                <c:pt idx="10">
                  <c:v>0.45329626458974998</c:v>
                </c:pt>
                <c:pt idx="11">
                  <c:v>0.50794340766026436</c:v>
                </c:pt>
                <c:pt idx="12">
                  <c:v>0.57625233649840724</c:v>
                </c:pt>
                <c:pt idx="13">
                  <c:v>0.66163849754608584</c:v>
                </c:pt>
                <c:pt idx="14">
                  <c:v>0.7683711988556840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05F8-4B32-8545-C9841042B33C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Z$36:$AZ$50</c:f>
              <c:numCache>
                <c:formatCode>General</c:formatCode>
                <c:ptCount val="15"/>
                <c:pt idx="0">
                  <c:v>0.3043897435897438</c:v>
                </c:pt>
                <c:pt idx="1">
                  <c:v>0.31130769230769245</c:v>
                </c:pt>
                <c:pt idx="2">
                  <c:v>0.31995512820512839</c:v>
                </c:pt>
                <c:pt idx="3">
                  <c:v>0.33076442307692328</c:v>
                </c:pt>
                <c:pt idx="4">
                  <c:v>0.34427604166666687</c:v>
                </c:pt>
                <c:pt idx="5">
                  <c:v>0.36116556490384633</c:v>
                </c:pt>
                <c:pt idx="6">
                  <c:v>0.38227746895032066</c:v>
                </c:pt>
                <c:pt idx="7">
                  <c:v>0.40866734900841362</c:v>
                </c:pt>
                <c:pt idx="8">
                  <c:v>0.44165469908102989</c:v>
                </c:pt>
                <c:pt idx="9">
                  <c:v>0.48288888667180013</c:v>
                </c:pt>
                <c:pt idx="10">
                  <c:v>0.53443162116026277</c:v>
                </c:pt>
                <c:pt idx="11">
                  <c:v>0.5988600392708413</c:v>
                </c:pt>
                <c:pt idx="12">
                  <c:v>0.67939556190906436</c:v>
                </c:pt>
                <c:pt idx="13">
                  <c:v>0.78006496520684321</c:v>
                </c:pt>
                <c:pt idx="14">
                  <c:v>0.9059017193290667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05F8-4B32-8545-C9841042B33C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A$36:$BA$50</c:f>
              <c:numCache>
                <c:formatCode>General</c:formatCode>
                <c:ptCount val="15"/>
                <c:pt idx="0">
                  <c:v>0.36215384615384616</c:v>
                </c:pt>
                <c:pt idx="1">
                  <c:v>0.37038461538461526</c:v>
                </c:pt>
                <c:pt idx="2">
                  <c:v>0.38067307692307684</c:v>
                </c:pt>
                <c:pt idx="3">
                  <c:v>0.3935336538461538</c:v>
                </c:pt>
                <c:pt idx="4">
                  <c:v>0.409609375</c:v>
                </c:pt>
                <c:pt idx="5">
                  <c:v>0.4297040264423076</c:v>
                </c:pt>
                <c:pt idx="6">
                  <c:v>0.45482234074519218</c:v>
                </c:pt>
                <c:pt idx="7">
                  <c:v>0.4862202336237979</c:v>
                </c:pt>
                <c:pt idx="8">
                  <c:v>0.52546759972205515</c:v>
                </c:pt>
                <c:pt idx="9">
                  <c:v>0.5745268073448766</c:v>
                </c:pt>
                <c:pt idx="10">
                  <c:v>0.6358508168734035</c:v>
                </c:pt>
                <c:pt idx="11">
                  <c:v>0.71250582878406199</c:v>
                </c:pt>
                <c:pt idx="12">
                  <c:v>0.80832459367238507</c:v>
                </c:pt>
                <c:pt idx="13">
                  <c:v>0.92809804978278909</c:v>
                </c:pt>
                <c:pt idx="14">
                  <c:v>1.077814869920793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05F8-4B32-8545-C9841042B33C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B$36:$BB$50</c:f>
              <c:numCache>
                <c:formatCode>General</c:formatCode>
                <c:ptCount val="15"/>
                <c:pt idx="0">
                  <c:v>0.43435897435897447</c:v>
                </c:pt>
                <c:pt idx="1">
                  <c:v>0.44423076923076926</c:v>
                </c:pt>
                <c:pt idx="2">
                  <c:v>0.45657051282051297</c:v>
                </c:pt>
                <c:pt idx="3">
                  <c:v>0.47199519230769243</c:v>
                </c:pt>
                <c:pt idx="4">
                  <c:v>0.49127604166666683</c:v>
                </c:pt>
                <c:pt idx="5">
                  <c:v>0.51537710336538467</c:v>
                </c:pt>
                <c:pt idx="6">
                  <c:v>0.54550343048878214</c:v>
                </c:pt>
                <c:pt idx="7">
                  <c:v>0.58316133939302894</c:v>
                </c:pt>
                <c:pt idx="8">
                  <c:v>0.63023372552333734</c:v>
                </c:pt>
                <c:pt idx="9">
                  <c:v>0.689074208186223</c:v>
                </c:pt>
                <c:pt idx="10">
                  <c:v>0.76262481151482997</c:v>
                </c:pt>
                <c:pt idx="11">
                  <c:v>0.8545630656755886</c:v>
                </c:pt>
                <c:pt idx="12">
                  <c:v>0.96948588337653707</c:v>
                </c:pt>
                <c:pt idx="13">
                  <c:v>1.1131394055027224</c:v>
                </c:pt>
                <c:pt idx="14">
                  <c:v>1.292706308160454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05F8-4B32-8545-C9841042B33C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C$36:$BC$50</c:f>
              <c:numCache>
                <c:formatCode>General</c:formatCode>
                <c:ptCount val="15"/>
                <c:pt idx="0">
                  <c:v>0.52461538461538493</c:v>
                </c:pt>
                <c:pt idx="1">
                  <c:v>0.53653846153846174</c:v>
                </c:pt>
                <c:pt idx="2">
                  <c:v>0.55144230769230795</c:v>
                </c:pt>
                <c:pt idx="3">
                  <c:v>0.57007211538461566</c:v>
                </c:pt>
                <c:pt idx="4">
                  <c:v>0.59335937500000024</c:v>
                </c:pt>
                <c:pt idx="5">
                  <c:v>0.62246844951923108</c:v>
                </c:pt>
                <c:pt idx="6">
                  <c:v>0.65885479266826963</c:v>
                </c:pt>
                <c:pt idx="7">
                  <c:v>0.70433772160456742</c:v>
                </c:pt>
                <c:pt idx="8">
                  <c:v>0.76119138277494014</c:v>
                </c:pt>
                <c:pt idx="9">
                  <c:v>0.83225845923790587</c:v>
                </c:pt>
                <c:pt idx="10">
                  <c:v>0.92109230481661286</c:v>
                </c:pt>
                <c:pt idx="11">
                  <c:v>1.0321346117899972</c:v>
                </c:pt>
                <c:pt idx="12">
                  <c:v>1.1709374955067271</c:v>
                </c:pt>
                <c:pt idx="13">
                  <c:v>1.3444411001526393</c:v>
                </c:pt>
                <c:pt idx="14">
                  <c:v>1.561320605960029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05F8-4B32-8545-C9841042B33C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D$36:$BD$50</c:f>
              <c:numCache>
                <c:formatCode>General</c:formatCode>
                <c:ptCount val="15"/>
                <c:pt idx="0">
                  <c:v>0.63743589743589757</c:v>
                </c:pt>
                <c:pt idx="1">
                  <c:v>0.65192307692307694</c:v>
                </c:pt>
                <c:pt idx="2">
                  <c:v>0.67003205128205134</c:v>
                </c:pt>
                <c:pt idx="3">
                  <c:v>0.6926682692307693</c:v>
                </c:pt>
                <c:pt idx="4">
                  <c:v>0.72096354166666676</c:v>
                </c:pt>
                <c:pt idx="5">
                  <c:v>0.75633263221153857</c:v>
                </c:pt>
                <c:pt idx="6">
                  <c:v>0.80054399539262822</c:v>
                </c:pt>
                <c:pt idx="7">
                  <c:v>0.85580819936899033</c:v>
                </c:pt>
                <c:pt idx="8">
                  <c:v>0.92488845433944311</c:v>
                </c:pt>
                <c:pt idx="9">
                  <c:v>1.011238773052509</c:v>
                </c:pt>
                <c:pt idx="10">
                  <c:v>1.1191766714438411</c:v>
                </c:pt>
                <c:pt idx="11">
                  <c:v>1.2540990444330067</c:v>
                </c:pt>
                <c:pt idx="12">
                  <c:v>1.4227520106694633</c:v>
                </c:pt>
                <c:pt idx="13">
                  <c:v>1.6335682184650344</c:v>
                </c:pt>
                <c:pt idx="14">
                  <c:v>1.897088478209498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05F8-4B32-8545-C9841042B33C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E$36:$BE$50</c:f>
              <c:numCache>
                <c:formatCode>General</c:formatCode>
                <c:ptCount val="15"/>
                <c:pt idx="0">
                  <c:v>7.3333333333333348E-2</c:v>
                </c:pt>
                <c:pt idx="1">
                  <c:v>7.5000000000000011E-2</c:v>
                </c:pt>
                <c:pt idx="2">
                  <c:v>7.7083333333333323E-2</c:v>
                </c:pt>
                <c:pt idx="3">
                  <c:v>7.9687499999999994E-2</c:v>
                </c:pt>
                <c:pt idx="4">
                  <c:v>8.2942708333333337E-2</c:v>
                </c:pt>
                <c:pt idx="5">
                  <c:v>8.7011718749999994E-2</c:v>
                </c:pt>
                <c:pt idx="6">
                  <c:v>9.2097981770833337E-2</c:v>
                </c:pt>
                <c:pt idx="7">
                  <c:v>9.8455810546874981E-2</c:v>
                </c:pt>
                <c:pt idx="8">
                  <c:v>0.10640309651692707</c:v>
                </c:pt>
                <c:pt idx="9">
                  <c:v>0.11633720397949217</c:v>
                </c:pt>
                <c:pt idx="10">
                  <c:v>0.12875483830769854</c:v>
                </c:pt>
                <c:pt idx="11">
                  <c:v>0.14427688121795654</c:v>
                </c:pt>
                <c:pt idx="12">
                  <c:v>0.16367943485577896</c:v>
                </c:pt>
                <c:pt idx="13">
                  <c:v>0.18793262690305704</c:v>
                </c:pt>
                <c:pt idx="14">
                  <c:v>0.21824911696215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05F8-4B32-8545-C9841042B33C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F$36:$BF$50</c:f>
              <c:numCache>
                <c:formatCode>General</c:formatCode>
                <c:ptCount val="15"/>
                <c:pt idx="0">
                  <c:v>9.8142826472894393E-2</c:v>
                </c:pt>
                <c:pt idx="1">
                  <c:v>0.10037334525636926</c:v>
                </c:pt>
                <c:pt idx="2">
                  <c:v>0.10316149373571284</c:v>
                </c:pt>
                <c:pt idx="3">
                  <c:v>0.10664667933489232</c:v>
                </c:pt>
                <c:pt idx="4">
                  <c:v>0.1110031613338667</c:v>
                </c:pt>
                <c:pt idx="5">
                  <c:v>0.11644876383258464</c:v>
                </c:pt>
                <c:pt idx="6">
                  <c:v>0.12325576695598207</c:v>
                </c:pt>
                <c:pt idx="7">
                  <c:v>0.13176452086022883</c:v>
                </c:pt>
                <c:pt idx="8">
                  <c:v>0.14240046324053734</c:v>
                </c:pt>
                <c:pt idx="9">
                  <c:v>0.15569539121592296</c:v>
                </c:pt>
                <c:pt idx="10">
                  <c:v>0.17231405118515497</c:v>
                </c:pt>
                <c:pt idx="11">
                  <c:v>0.19308737614669502</c:v>
                </c:pt>
                <c:pt idx="12">
                  <c:v>0.21905403234862</c:v>
                </c:pt>
                <c:pt idx="13">
                  <c:v>0.25151235260102628</c:v>
                </c:pt>
                <c:pt idx="14">
                  <c:v>0.2920852529165340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05F8-4B32-8545-C9841042B33C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G$36:$BG$50</c:f>
              <c:numCache>
                <c:formatCode>General</c:formatCode>
                <c:ptCount val="15"/>
                <c:pt idx="0">
                  <c:v>0.10434519975778467</c:v>
                </c:pt>
                <c:pt idx="1">
                  <c:v>0.10671668157046156</c:v>
                </c:pt>
                <c:pt idx="2">
                  <c:v>0.10968103383630771</c:v>
                </c:pt>
                <c:pt idx="3">
                  <c:v>0.1133864741686154</c:v>
                </c:pt>
                <c:pt idx="4">
                  <c:v>0.11801827458400002</c:v>
                </c:pt>
                <c:pt idx="5">
                  <c:v>0.1238080251032308</c:v>
                </c:pt>
                <c:pt idx="6">
                  <c:v>0.13104521325226925</c:v>
                </c:pt>
                <c:pt idx="7">
                  <c:v>0.14009169843856731</c:v>
                </c:pt>
                <c:pt idx="8">
                  <c:v>0.15139980492143992</c:v>
                </c:pt>
                <c:pt idx="9">
                  <c:v>0.16553493802503066</c:v>
                </c:pt>
                <c:pt idx="10">
                  <c:v>0.18320385440451908</c:v>
                </c:pt>
                <c:pt idx="11">
                  <c:v>0.20528999987887964</c:v>
                </c:pt>
                <c:pt idx="12">
                  <c:v>0.23289768172183026</c:v>
                </c:pt>
                <c:pt idx="13">
                  <c:v>0.26740728402551861</c:v>
                </c:pt>
                <c:pt idx="14">
                  <c:v>0.310544286905128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05F8-4B32-8545-C9841042B33C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H$36:$BH$50</c:f>
              <c:numCache>
                <c:formatCode>General</c:formatCode>
                <c:ptCount val="15"/>
                <c:pt idx="0">
                  <c:v>0.11209816636389747</c:v>
                </c:pt>
                <c:pt idx="1">
                  <c:v>0.11464585196307696</c:v>
                </c:pt>
                <c:pt idx="2">
                  <c:v>0.1178304589620513</c:v>
                </c:pt>
                <c:pt idx="3">
                  <c:v>0.12181121771076925</c:v>
                </c:pt>
                <c:pt idx="4">
                  <c:v>0.12678716614666671</c:v>
                </c:pt>
                <c:pt idx="5">
                  <c:v>0.13300710169153848</c:v>
                </c:pt>
                <c:pt idx="6">
                  <c:v>0.14078202112262822</c:v>
                </c:pt>
                <c:pt idx="7">
                  <c:v>0.1505006704114904</c:v>
                </c:pt>
                <c:pt idx="8">
                  <c:v>0.16264898202256814</c:v>
                </c:pt>
                <c:pt idx="9">
                  <c:v>0.17783437153641526</c:v>
                </c:pt>
                <c:pt idx="10">
                  <c:v>0.19681610842872421</c:v>
                </c:pt>
                <c:pt idx="11">
                  <c:v>0.2205432795441104</c:v>
                </c:pt>
                <c:pt idx="12">
                  <c:v>0.25020224343834313</c:v>
                </c:pt>
                <c:pt idx="13">
                  <c:v>0.28727594830613395</c:v>
                </c:pt>
                <c:pt idx="14">
                  <c:v>0.3336180793908725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05F8-4B32-8545-C9841042B33C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I$36:$BI$50</c:f>
              <c:numCache>
                <c:formatCode>General</c:formatCode>
                <c:ptCount val="15"/>
                <c:pt idx="0">
                  <c:v>0.12178937462153849</c:v>
                </c:pt>
                <c:pt idx="1">
                  <c:v>0.1245573149538462</c:v>
                </c:pt>
                <c:pt idx="2">
                  <c:v>0.12801724036923082</c:v>
                </c:pt>
                <c:pt idx="3">
                  <c:v>0.13234214713846157</c:v>
                </c:pt>
                <c:pt idx="4">
                  <c:v>0.13774828060000005</c:v>
                </c:pt>
                <c:pt idx="5">
                  <c:v>0.14450594742692313</c:v>
                </c:pt>
                <c:pt idx="6">
                  <c:v>0.15295303096057694</c:v>
                </c:pt>
                <c:pt idx="7">
                  <c:v>0.16351188537764424</c:v>
                </c:pt>
                <c:pt idx="8">
                  <c:v>0.1767104533989784</c:v>
                </c:pt>
                <c:pt idx="9">
                  <c:v>0.19320866342564605</c:v>
                </c:pt>
                <c:pt idx="10">
                  <c:v>0.21383142595898061</c:v>
                </c:pt>
                <c:pt idx="11">
                  <c:v>0.23960987912564888</c:v>
                </c:pt>
                <c:pt idx="12">
                  <c:v>0.27183294558398408</c:v>
                </c:pt>
                <c:pt idx="13">
                  <c:v>0.3121117786569032</c:v>
                </c:pt>
                <c:pt idx="14">
                  <c:v>0.3624603199980520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05F8-4B32-8545-C9841042B33C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J$36:$BJ$50</c:f>
              <c:numCache>
                <c:formatCode>General</c:formatCode>
                <c:ptCount val="15"/>
                <c:pt idx="0">
                  <c:v>0.1339033849435898</c:v>
                </c:pt>
                <c:pt idx="1">
                  <c:v>0.13694664369230775</c:v>
                </c:pt>
                <c:pt idx="2">
                  <c:v>0.14075071712820517</c:v>
                </c:pt>
                <c:pt idx="3">
                  <c:v>0.14550580892307696</c:v>
                </c:pt>
                <c:pt idx="4">
                  <c:v>0.15144967366666673</c:v>
                </c:pt>
                <c:pt idx="5">
                  <c:v>0.15887950459615388</c:v>
                </c:pt>
                <c:pt idx="6">
                  <c:v>0.16816679325801287</c:v>
                </c:pt>
                <c:pt idx="7">
                  <c:v>0.17977590408533656</c:v>
                </c:pt>
                <c:pt idx="8">
                  <c:v>0.19428729261949124</c:v>
                </c:pt>
                <c:pt idx="9">
                  <c:v>0.2124265282871845</c:v>
                </c:pt>
                <c:pt idx="10">
                  <c:v>0.23510057287180114</c:v>
                </c:pt>
                <c:pt idx="11">
                  <c:v>0.26344312860257196</c:v>
                </c:pt>
                <c:pt idx="12">
                  <c:v>0.29887132326603538</c:v>
                </c:pt>
                <c:pt idx="13">
                  <c:v>0.3431565665953647</c:v>
                </c:pt>
                <c:pt idx="14">
                  <c:v>0.398513120757026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05F8-4B32-8545-C9841042B33C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K$36:$BK$50</c:f>
              <c:numCache>
                <c:formatCode>General</c:formatCode>
                <c:ptCount val="15"/>
                <c:pt idx="0">
                  <c:v>0.14904589784615391</c:v>
                </c:pt>
                <c:pt idx="1">
                  <c:v>0.15243330461538468</c:v>
                </c:pt>
                <c:pt idx="2">
                  <c:v>0.15666756307692312</c:v>
                </c:pt>
                <c:pt idx="3">
                  <c:v>0.1619603861538462</c:v>
                </c:pt>
                <c:pt idx="4">
                  <c:v>0.16857641500000006</c:v>
                </c:pt>
                <c:pt idx="5">
                  <c:v>0.17684645105769237</c:v>
                </c:pt>
                <c:pt idx="6">
                  <c:v>0.18718399612980777</c:v>
                </c:pt>
                <c:pt idx="7">
                  <c:v>0.20010592746995196</c:v>
                </c:pt>
                <c:pt idx="8">
                  <c:v>0.21625834164513225</c:v>
                </c:pt>
                <c:pt idx="9">
                  <c:v>0.23644885936410759</c:v>
                </c:pt>
                <c:pt idx="10">
                  <c:v>0.26168700651282678</c:v>
                </c:pt>
                <c:pt idx="11">
                  <c:v>0.2932346904487258</c:v>
                </c:pt>
                <c:pt idx="12">
                  <c:v>0.33266929536859952</c:v>
                </c:pt>
                <c:pt idx="13">
                  <c:v>0.38196255151844172</c:v>
                </c:pt>
                <c:pt idx="14">
                  <c:v>0.443579121705744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05F8-4B32-8545-C9841042B33C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L$36:$BL$50</c:f>
              <c:numCache>
                <c:formatCode>General</c:formatCode>
                <c:ptCount val="15"/>
                <c:pt idx="0">
                  <c:v>0.16797403897435906</c:v>
                </c:pt>
                <c:pt idx="1">
                  <c:v>0.17179163076923085</c:v>
                </c:pt>
                <c:pt idx="2">
                  <c:v>0.17656362051282057</c:v>
                </c:pt>
                <c:pt idx="3">
                  <c:v>0.18252860769230772</c:v>
                </c:pt>
                <c:pt idx="4">
                  <c:v>0.18998484166666671</c:v>
                </c:pt>
                <c:pt idx="5">
                  <c:v>0.19930513413461545</c:v>
                </c:pt>
                <c:pt idx="6">
                  <c:v>0.21095549971955135</c:v>
                </c:pt>
                <c:pt idx="7">
                  <c:v>0.22551845670072115</c:v>
                </c:pt>
                <c:pt idx="8">
                  <c:v>0.24372215292718352</c:v>
                </c:pt>
                <c:pt idx="9">
                  <c:v>0.26647677321026142</c:v>
                </c:pt>
                <c:pt idx="10">
                  <c:v>0.29492004856410881</c:v>
                </c:pt>
                <c:pt idx="11">
                  <c:v>0.33047414275641812</c:v>
                </c:pt>
                <c:pt idx="12">
                  <c:v>0.37491676049680461</c:v>
                </c:pt>
                <c:pt idx="13">
                  <c:v>0.43047003267228784</c:v>
                </c:pt>
                <c:pt idx="14">
                  <c:v>0.499911622891641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05F8-4B32-8545-C9841042B33C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M$36:$BM$50</c:f>
              <c:numCache>
                <c:formatCode>General</c:formatCode>
                <c:ptCount val="15"/>
                <c:pt idx="0">
                  <c:v>0.19163421538461542</c:v>
                </c:pt>
                <c:pt idx="1">
                  <c:v>0.19598953846153852</c:v>
                </c:pt>
                <c:pt idx="2">
                  <c:v>0.20143369230769234</c:v>
                </c:pt>
                <c:pt idx="3">
                  <c:v>0.20823888461538467</c:v>
                </c:pt>
                <c:pt idx="4">
                  <c:v>0.21674537500000007</c:v>
                </c:pt>
                <c:pt idx="5">
                  <c:v>0.22737848798076929</c:v>
                </c:pt>
                <c:pt idx="6">
                  <c:v>0.24066987920673083</c:v>
                </c:pt>
                <c:pt idx="7">
                  <c:v>0.25728411823918268</c:v>
                </c:pt>
                <c:pt idx="8">
                  <c:v>0.27805191702974763</c:v>
                </c:pt>
                <c:pt idx="9">
                  <c:v>0.30401166551795372</c:v>
                </c:pt>
                <c:pt idx="10">
                  <c:v>0.33646135112821135</c:v>
                </c:pt>
                <c:pt idx="11">
                  <c:v>0.3770234581410335</c:v>
                </c:pt>
                <c:pt idx="12">
                  <c:v>0.42772609190706107</c:v>
                </c:pt>
                <c:pt idx="13">
                  <c:v>0.49110438411459545</c:v>
                </c:pt>
                <c:pt idx="14">
                  <c:v>0.5703272493740135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05F8-4B32-8545-C9841042B33C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N$36:$BN$50</c:f>
              <c:numCache>
                <c:formatCode>General</c:formatCode>
                <c:ptCount val="15"/>
                <c:pt idx="0">
                  <c:v>0.22120943589743597</c:v>
                </c:pt>
                <c:pt idx="1">
                  <c:v>0.22623692307692317</c:v>
                </c:pt>
                <c:pt idx="2">
                  <c:v>0.23252128205128206</c:v>
                </c:pt>
                <c:pt idx="3">
                  <c:v>0.24037673076923086</c:v>
                </c:pt>
                <c:pt idx="4">
                  <c:v>0.25019604166666676</c:v>
                </c:pt>
                <c:pt idx="5">
                  <c:v>0.26247018028846159</c:v>
                </c:pt>
                <c:pt idx="6">
                  <c:v>0.27781285356570518</c:v>
                </c:pt>
                <c:pt idx="7">
                  <c:v>0.29699119516225964</c:v>
                </c:pt>
                <c:pt idx="8">
                  <c:v>0.32096412215795278</c:v>
                </c:pt>
                <c:pt idx="9">
                  <c:v>0.35093028090256917</c:v>
                </c:pt>
                <c:pt idx="10">
                  <c:v>0.38838797933333963</c:v>
                </c:pt>
                <c:pt idx="11">
                  <c:v>0.43521010237180269</c:v>
                </c:pt>
                <c:pt idx="12">
                  <c:v>0.49373775616988158</c:v>
                </c:pt>
                <c:pt idx="13">
                  <c:v>0.56689732341748011</c:v>
                </c:pt>
                <c:pt idx="14">
                  <c:v>0.658346782476978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05F8-4B32-8545-C9841042B33C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O$36:$BO$50</c:f>
              <c:numCache>
                <c:formatCode>General</c:formatCode>
                <c:ptCount val="15"/>
                <c:pt idx="0">
                  <c:v>0.25817846153846163</c:v>
                </c:pt>
                <c:pt idx="1">
                  <c:v>0.26404615384615393</c:v>
                </c:pt>
                <c:pt idx="2">
                  <c:v>0.27138076923076931</c:v>
                </c:pt>
                <c:pt idx="3">
                  <c:v>0.28054903846153856</c:v>
                </c:pt>
                <c:pt idx="4">
                  <c:v>0.29200937500000007</c:v>
                </c:pt>
                <c:pt idx="5">
                  <c:v>0.30633479567307698</c:v>
                </c:pt>
                <c:pt idx="6">
                  <c:v>0.32424157151442318</c:v>
                </c:pt>
                <c:pt idx="7">
                  <c:v>0.34662504131610578</c:v>
                </c:pt>
                <c:pt idx="8">
                  <c:v>0.37460437856820916</c:v>
                </c:pt>
                <c:pt idx="9">
                  <c:v>0.40957855013333833</c:v>
                </c:pt>
                <c:pt idx="10">
                  <c:v>0.45329626458974986</c:v>
                </c:pt>
                <c:pt idx="11">
                  <c:v>0.50794340766026425</c:v>
                </c:pt>
                <c:pt idx="12">
                  <c:v>0.57625233649840724</c:v>
                </c:pt>
                <c:pt idx="13">
                  <c:v>0.66163849754608595</c:v>
                </c:pt>
                <c:pt idx="14">
                  <c:v>0.7683711988556841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05F8-4B32-8545-C9841042B33C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P$36:$BP$50</c:f>
              <c:numCache>
                <c:formatCode>General</c:formatCode>
                <c:ptCount val="15"/>
                <c:pt idx="0">
                  <c:v>0.30438974358974369</c:v>
                </c:pt>
                <c:pt idx="1">
                  <c:v>0.3113076923076924</c:v>
                </c:pt>
                <c:pt idx="2">
                  <c:v>0.31995512820512828</c:v>
                </c:pt>
                <c:pt idx="3">
                  <c:v>0.33076442307692316</c:v>
                </c:pt>
                <c:pt idx="4">
                  <c:v>0.3442760416666667</c:v>
                </c:pt>
                <c:pt idx="5">
                  <c:v>0.36116556490384621</c:v>
                </c:pt>
                <c:pt idx="6">
                  <c:v>0.38227746895032061</c:v>
                </c:pt>
                <c:pt idx="7">
                  <c:v>0.40866734900841351</c:v>
                </c:pt>
                <c:pt idx="8">
                  <c:v>0.44165469908102967</c:v>
                </c:pt>
                <c:pt idx="9">
                  <c:v>0.4828888866717998</c:v>
                </c:pt>
                <c:pt idx="10">
                  <c:v>0.53443162116026266</c:v>
                </c:pt>
                <c:pt idx="11">
                  <c:v>0.59886003927084119</c:v>
                </c:pt>
                <c:pt idx="12">
                  <c:v>0.67939556190906414</c:v>
                </c:pt>
                <c:pt idx="13">
                  <c:v>0.78006496520684299</c:v>
                </c:pt>
                <c:pt idx="14">
                  <c:v>0.905901719329066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05F8-4B32-8545-C9841042B33C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Q$36:$BQ$50</c:f>
              <c:numCache>
                <c:formatCode>General</c:formatCode>
                <c:ptCount val="15"/>
                <c:pt idx="0">
                  <c:v>0.36215384615384622</c:v>
                </c:pt>
                <c:pt idx="1">
                  <c:v>0.37038461538461537</c:v>
                </c:pt>
                <c:pt idx="2">
                  <c:v>0.38067307692307695</c:v>
                </c:pt>
                <c:pt idx="3">
                  <c:v>0.39353365384615385</c:v>
                </c:pt>
                <c:pt idx="4">
                  <c:v>0.40960937500000005</c:v>
                </c:pt>
                <c:pt idx="5">
                  <c:v>0.42970402644230765</c:v>
                </c:pt>
                <c:pt idx="6">
                  <c:v>0.45482234074519234</c:v>
                </c:pt>
                <c:pt idx="7">
                  <c:v>0.48622023362379801</c:v>
                </c:pt>
                <c:pt idx="8">
                  <c:v>0.52546759972205526</c:v>
                </c:pt>
                <c:pt idx="9">
                  <c:v>0.57452680734487671</c:v>
                </c:pt>
                <c:pt idx="10">
                  <c:v>0.63585081687340361</c:v>
                </c:pt>
                <c:pt idx="11">
                  <c:v>0.71250582878406232</c:v>
                </c:pt>
                <c:pt idx="12">
                  <c:v>0.80832459367238541</c:v>
                </c:pt>
                <c:pt idx="13">
                  <c:v>0.92809804978278931</c:v>
                </c:pt>
                <c:pt idx="14">
                  <c:v>1.07781486992079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05F8-4B32-8545-C9841042B33C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R$36:$BR$50</c:f>
              <c:numCache>
                <c:formatCode>General</c:formatCode>
                <c:ptCount val="15"/>
                <c:pt idx="0">
                  <c:v>0.43435897435897447</c:v>
                </c:pt>
                <c:pt idx="1">
                  <c:v>0.44423076923076937</c:v>
                </c:pt>
                <c:pt idx="2">
                  <c:v>0.45657051282051286</c:v>
                </c:pt>
                <c:pt idx="3">
                  <c:v>0.47199519230769232</c:v>
                </c:pt>
                <c:pt idx="4">
                  <c:v>0.49127604166666683</c:v>
                </c:pt>
                <c:pt idx="5">
                  <c:v>0.51537710336538467</c:v>
                </c:pt>
                <c:pt idx="6">
                  <c:v>0.54550343048878225</c:v>
                </c:pt>
                <c:pt idx="7">
                  <c:v>0.58316133939302883</c:v>
                </c:pt>
                <c:pt idx="8">
                  <c:v>0.63023372552333734</c:v>
                </c:pt>
                <c:pt idx="9">
                  <c:v>0.68907420818622289</c:v>
                </c:pt>
                <c:pt idx="10">
                  <c:v>0.76262481151482997</c:v>
                </c:pt>
                <c:pt idx="11">
                  <c:v>0.85456306567558871</c:v>
                </c:pt>
                <c:pt idx="12">
                  <c:v>0.96948588337653707</c:v>
                </c:pt>
                <c:pt idx="13">
                  <c:v>1.1131394055027226</c:v>
                </c:pt>
                <c:pt idx="14">
                  <c:v>1.292706308160454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05F8-4B32-8545-C9841042B33C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S$36:$BS$50</c:f>
              <c:numCache>
                <c:formatCode>General</c:formatCode>
                <c:ptCount val="15"/>
                <c:pt idx="0">
                  <c:v>0.52461538461538471</c:v>
                </c:pt>
                <c:pt idx="1">
                  <c:v>0.53653846153846152</c:v>
                </c:pt>
                <c:pt idx="2">
                  <c:v>0.55144230769230762</c:v>
                </c:pt>
                <c:pt idx="3">
                  <c:v>0.57007211538461533</c:v>
                </c:pt>
                <c:pt idx="4">
                  <c:v>0.59335937500000002</c:v>
                </c:pt>
                <c:pt idx="5">
                  <c:v>0.62246844951923075</c:v>
                </c:pt>
                <c:pt idx="6">
                  <c:v>0.65885479266826918</c:v>
                </c:pt>
                <c:pt idx="7">
                  <c:v>0.70433772160456709</c:v>
                </c:pt>
                <c:pt idx="8">
                  <c:v>0.76119138277493992</c:v>
                </c:pt>
                <c:pt idx="9">
                  <c:v>0.83225845923790542</c:v>
                </c:pt>
                <c:pt idx="10">
                  <c:v>0.92109230481661253</c:v>
                </c:pt>
                <c:pt idx="11">
                  <c:v>1.0321346117899968</c:v>
                </c:pt>
                <c:pt idx="12">
                  <c:v>1.1709374955067264</c:v>
                </c:pt>
                <c:pt idx="13">
                  <c:v>1.3444411001526388</c:v>
                </c:pt>
                <c:pt idx="14">
                  <c:v>1.561320605960029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05F8-4B32-8545-C9841042B33C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T$36:$BT$50</c:f>
              <c:numCache>
                <c:formatCode>General</c:formatCode>
                <c:ptCount val="15"/>
                <c:pt idx="0">
                  <c:v>0.63743589743589746</c:v>
                </c:pt>
                <c:pt idx="1">
                  <c:v>0.65192307692307694</c:v>
                </c:pt>
                <c:pt idx="2">
                  <c:v>0.67003205128205123</c:v>
                </c:pt>
                <c:pt idx="3">
                  <c:v>0.69266826923076918</c:v>
                </c:pt>
                <c:pt idx="4">
                  <c:v>0.72096354166666654</c:v>
                </c:pt>
                <c:pt idx="5">
                  <c:v>0.75633263221153835</c:v>
                </c:pt>
                <c:pt idx="6">
                  <c:v>0.8005439953926281</c:v>
                </c:pt>
                <c:pt idx="7">
                  <c:v>0.85580819936899022</c:v>
                </c:pt>
                <c:pt idx="8">
                  <c:v>0.92488845433944278</c:v>
                </c:pt>
                <c:pt idx="9">
                  <c:v>1.0112387730525088</c:v>
                </c:pt>
                <c:pt idx="10">
                  <c:v>1.1191766714438409</c:v>
                </c:pt>
                <c:pt idx="11">
                  <c:v>1.2540990444330067</c:v>
                </c:pt>
                <c:pt idx="12">
                  <c:v>1.4227520106694631</c:v>
                </c:pt>
                <c:pt idx="13">
                  <c:v>1.633568218465034</c:v>
                </c:pt>
                <c:pt idx="14">
                  <c:v>1.89708847820949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05F8-4B32-8545-C9841042B3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69:$BE$69</c:f>
              <c:numCache>
                <c:formatCode>General</c:formatCode>
                <c:ptCount val="16"/>
                <c:pt idx="0">
                  <c:v>7.3333333333333348E-2</c:v>
                </c:pt>
                <c:pt idx="1">
                  <c:v>9.8142826472894407E-2</c:v>
                </c:pt>
                <c:pt idx="2">
                  <c:v>0.10434519975778467</c:v>
                </c:pt>
                <c:pt idx="3">
                  <c:v>0.11209816636389749</c:v>
                </c:pt>
                <c:pt idx="4">
                  <c:v>0.12178937462153852</c:v>
                </c:pt>
                <c:pt idx="5">
                  <c:v>0.1339033849435898</c:v>
                </c:pt>
                <c:pt idx="6">
                  <c:v>0.14904589784615391</c:v>
                </c:pt>
                <c:pt idx="7">
                  <c:v>0.16797403897435909</c:v>
                </c:pt>
                <c:pt idx="8">
                  <c:v>0.1916342153846155</c:v>
                </c:pt>
                <c:pt idx="9">
                  <c:v>0.22120943589743611</c:v>
                </c:pt>
                <c:pt idx="10">
                  <c:v>0.25817846153846169</c:v>
                </c:pt>
                <c:pt idx="11">
                  <c:v>0.3043897435897438</c:v>
                </c:pt>
                <c:pt idx="12">
                  <c:v>0.36215384615384616</c:v>
                </c:pt>
                <c:pt idx="13">
                  <c:v>0.43435897435897447</c:v>
                </c:pt>
                <c:pt idx="14">
                  <c:v>0.52461538461538493</c:v>
                </c:pt>
                <c:pt idx="15">
                  <c:v>0.637435897435897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1AC-43C9-9656-D0078972D988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0:$BE$70</c:f>
              <c:numCache>
                <c:formatCode>General</c:formatCode>
                <c:ptCount val="16"/>
                <c:pt idx="0">
                  <c:v>7.5000000000000011E-2</c:v>
                </c:pt>
                <c:pt idx="1">
                  <c:v>0.10037334525636926</c:v>
                </c:pt>
                <c:pt idx="2">
                  <c:v>0.10671668157046157</c:v>
                </c:pt>
                <c:pt idx="3">
                  <c:v>0.11464585196307697</c:v>
                </c:pt>
                <c:pt idx="4">
                  <c:v>0.12455731495384623</c:v>
                </c:pt>
                <c:pt idx="5">
                  <c:v>0.13694664369230775</c:v>
                </c:pt>
                <c:pt idx="6">
                  <c:v>0.15243330461538468</c:v>
                </c:pt>
                <c:pt idx="7">
                  <c:v>0.17179163076923085</c:v>
                </c:pt>
                <c:pt idx="8">
                  <c:v>0.19598953846153855</c:v>
                </c:pt>
                <c:pt idx="9">
                  <c:v>0.22623692307692325</c:v>
                </c:pt>
                <c:pt idx="10">
                  <c:v>0.26404615384615399</c:v>
                </c:pt>
                <c:pt idx="11">
                  <c:v>0.31130769230769245</c:v>
                </c:pt>
                <c:pt idx="12">
                  <c:v>0.37038461538461526</c:v>
                </c:pt>
                <c:pt idx="13">
                  <c:v>0.44423076923076926</c:v>
                </c:pt>
                <c:pt idx="14">
                  <c:v>0.53653846153846174</c:v>
                </c:pt>
                <c:pt idx="15">
                  <c:v>0.651923076923076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1AC-43C9-9656-D0078972D988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1:$BE$71</c:f>
              <c:numCache>
                <c:formatCode>General</c:formatCode>
                <c:ptCount val="16"/>
                <c:pt idx="0">
                  <c:v>7.7083333333333351E-2</c:v>
                </c:pt>
                <c:pt idx="1">
                  <c:v>0.10316149373571286</c:v>
                </c:pt>
                <c:pt idx="2">
                  <c:v>0.10968103383630771</c:v>
                </c:pt>
                <c:pt idx="3">
                  <c:v>0.11783045896205134</c:v>
                </c:pt>
                <c:pt idx="4">
                  <c:v>0.12801724036923084</c:v>
                </c:pt>
                <c:pt idx="5">
                  <c:v>0.14075071712820519</c:v>
                </c:pt>
                <c:pt idx="6">
                  <c:v>0.15666756307692312</c:v>
                </c:pt>
                <c:pt idx="7">
                  <c:v>0.1765636205128206</c:v>
                </c:pt>
                <c:pt idx="8">
                  <c:v>0.2014336923076924</c:v>
                </c:pt>
                <c:pt idx="9">
                  <c:v>0.2325212820512822</c:v>
                </c:pt>
                <c:pt idx="10">
                  <c:v>0.27138076923076931</c:v>
                </c:pt>
                <c:pt idx="11">
                  <c:v>0.31995512820512839</c:v>
                </c:pt>
                <c:pt idx="12">
                  <c:v>0.38067307692307684</c:v>
                </c:pt>
                <c:pt idx="13">
                  <c:v>0.45657051282051297</c:v>
                </c:pt>
                <c:pt idx="14">
                  <c:v>0.55144230769230795</c:v>
                </c:pt>
                <c:pt idx="15">
                  <c:v>0.670032051282051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1AC-43C9-9656-D0078972D988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2:$BE$72</c:f>
              <c:numCache>
                <c:formatCode>General</c:formatCode>
                <c:ptCount val="16"/>
                <c:pt idx="0">
                  <c:v>7.9687500000000008E-2</c:v>
                </c:pt>
                <c:pt idx="1">
                  <c:v>0.10664667933489233</c:v>
                </c:pt>
                <c:pt idx="2">
                  <c:v>0.11338647416861543</c:v>
                </c:pt>
                <c:pt idx="3">
                  <c:v>0.12181121771076928</c:v>
                </c:pt>
                <c:pt idx="4">
                  <c:v>0.1323421471384616</c:v>
                </c:pt>
                <c:pt idx="5">
                  <c:v>0.14550580892307696</c:v>
                </c:pt>
                <c:pt idx="6">
                  <c:v>0.1619603861538462</c:v>
                </c:pt>
                <c:pt idx="7">
                  <c:v>0.18252860769230778</c:v>
                </c:pt>
                <c:pt idx="8">
                  <c:v>0.20823888461538473</c:v>
                </c:pt>
                <c:pt idx="9">
                  <c:v>0.24037673076923091</c:v>
                </c:pt>
                <c:pt idx="10">
                  <c:v>0.2805490384615385</c:v>
                </c:pt>
                <c:pt idx="11">
                  <c:v>0.33076442307692328</c:v>
                </c:pt>
                <c:pt idx="12">
                  <c:v>0.3935336538461538</c:v>
                </c:pt>
                <c:pt idx="13">
                  <c:v>0.47199519230769243</c:v>
                </c:pt>
                <c:pt idx="14">
                  <c:v>0.57007211538461566</c:v>
                </c:pt>
                <c:pt idx="15">
                  <c:v>0.69266826923076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1AC-43C9-9656-D0078972D988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3:$BE$73</c:f>
              <c:numCache>
                <c:formatCode>General</c:formatCode>
                <c:ptCount val="16"/>
                <c:pt idx="0">
                  <c:v>8.2942708333333337E-2</c:v>
                </c:pt>
                <c:pt idx="1">
                  <c:v>0.11100316133386667</c:v>
                </c:pt>
                <c:pt idx="2">
                  <c:v>0.11801827458400002</c:v>
                </c:pt>
                <c:pt idx="3">
                  <c:v>0.12678716614666671</c:v>
                </c:pt>
                <c:pt idx="4">
                  <c:v>0.13774828060000005</c:v>
                </c:pt>
                <c:pt idx="5">
                  <c:v>0.1514496736666667</c:v>
                </c:pt>
                <c:pt idx="6">
                  <c:v>0.16857641500000006</c:v>
                </c:pt>
                <c:pt idx="7">
                  <c:v>0.18998484166666676</c:v>
                </c:pt>
                <c:pt idx="8">
                  <c:v>0.2167453750000001</c:v>
                </c:pt>
                <c:pt idx="9">
                  <c:v>0.25019604166666687</c:v>
                </c:pt>
                <c:pt idx="10">
                  <c:v>0.29200937500000013</c:v>
                </c:pt>
                <c:pt idx="11">
                  <c:v>0.34427604166666687</c:v>
                </c:pt>
                <c:pt idx="12">
                  <c:v>0.409609375</c:v>
                </c:pt>
                <c:pt idx="13">
                  <c:v>0.49127604166666683</c:v>
                </c:pt>
                <c:pt idx="14">
                  <c:v>0.59335937500000024</c:v>
                </c:pt>
                <c:pt idx="15">
                  <c:v>0.720963541666666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1AC-43C9-9656-D0078972D988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4:$BE$74</c:f>
              <c:numCache>
                <c:formatCode>General</c:formatCode>
                <c:ptCount val="16"/>
                <c:pt idx="0">
                  <c:v>8.7011718750000008E-2</c:v>
                </c:pt>
                <c:pt idx="1">
                  <c:v>0.11644876383258464</c:v>
                </c:pt>
                <c:pt idx="2">
                  <c:v>0.12380802510323077</c:v>
                </c:pt>
                <c:pt idx="3">
                  <c:v>0.13300710169153851</c:v>
                </c:pt>
                <c:pt idx="4">
                  <c:v>0.14450594742692313</c:v>
                </c:pt>
                <c:pt idx="5">
                  <c:v>0.15887950459615388</c:v>
                </c:pt>
                <c:pt idx="6">
                  <c:v>0.17684645105769234</c:v>
                </c:pt>
                <c:pt idx="7">
                  <c:v>0.19930513413461545</c:v>
                </c:pt>
                <c:pt idx="8">
                  <c:v>0.22737848798076932</c:v>
                </c:pt>
                <c:pt idx="9">
                  <c:v>0.2624701802884617</c:v>
                </c:pt>
                <c:pt idx="10">
                  <c:v>0.30633479567307703</c:v>
                </c:pt>
                <c:pt idx="11">
                  <c:v>0.36116556490384633</c:v>
                </c:pt>
                <c:pt idx="12">
                  <c:v>0.4297040264423076</c:v>
                </c:pt>
                <c:pt idx="13">
                  <c:v>0.51537710336538467</c:v>
                </c:pt>
                <c:pt idx="14">
                  <c:v>0.62246844951923108</c:v>
                </c:pt>
                <c:pt idx="15">
                  <c:v>0.756332632211538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51AC-43C9-9656-D0078972D988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5:$BE$75</c:f>
              <c:numCache>
                <c:formatCode>General</c:formatCode>
                <c:ptCount val="16"/>
                <c:pt idx="0">
                  <c:v>9.2097981770833351E-2</c:v>
                </c:pt>
                <c:pt idx="1">
                  <c:v>0.12325576695598207</c:v>
                </c:pt>
                <c:pt idx="2">
                  <c:v>0.13104521325226925</c:v>
                </c:pt>
                <c:pt idx="3">
                  <c:v>0.14078202112262825</c:v>
                </c:pt>
                <c:pt idx="4">
                  <c:v>0.15295303096057697</c:v>
                </c:pt>
                <c:pt idx="5">
                  <c:v>0.16816679325801284</c:v>
                </c:pt>
                <c:pt idx="6">
                  <c:v>0.18718399612980774</c:v>
                </c:pt>
                <c:pt idx="7">
                  <c:v>0.21095549971955135</c:v>
                </c:pt>
                <c:pt idx="8">
                  <c:v>0.24066987920673083</c:v>
                </c:pt>
                <c:pt idx="9">
                  <c:v>0.27781285356570529</c:v>
                </c:pt>
                <c:pt idx="10">
                  <c:v>0.32424157151442318</c:v>
                </c:pt>
                <c:pt idx="11">
                  <c:v>0.38227746895032066</c:v>
                </c:pt>
                <c:pt idx="12">
                  <c:v>0.45482234074519218</c:v>
                </c:pt>
                <c:pt idx="13">
                  <c:v>0.54550343048878214</c:v>
                </c:pt>
                <c:pt idx="14">
                  <c:v>0.65885479266826963</c:v>
                </c:pt>
                <c:pt idx="15">
                  <c:v>0.800543995392628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51AC-43C9-9656-D0078972D988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6:$BE$76</c:f>
              <c:numCache>
                <c:formatCode>General</c:formatCode>
                <c:ptCount val="16"/>
                <c:pt idx="0">
                  <c:v>9.8455810546874994E-2</c:v>
                </c:pt>
                <c:pt idx="1">
                  <c:v>0.13176452086022888</c:v>
                </c:pt>
                <c:pt idx="2">
                  <c:v>0.14009169843856734</c:v>
                </c:pt>
                <c:pt idx="3">
                  <c:v>0.15050067041149043</c:v>
                </c:pt>
                <c:pt idx="4">
                  <c:v>0.1635118853776443</c:v>
                </c:pt>
                <c:pt idx="5">
                  <c:v>0.17977590408533656</c:v>
                </c:pt>
                <c:pt idx="6">
                  <c:v>0.20010592746995196</c:v>
                </c:pt>
                <c:pt idx="7">
                  <c:v>0.22551845670072121</c:v>
                </c:pt>
                <c:pt idx="8">
                  <c:v>0.25728411823918274</c:v>
                </c:pt>
                <c:pt idx="9">
                  <c:v>0.2969911951622598</c:v>
                </c:pt>
                <c:pt idx="10">
                  <c:v>0.34662504131610583</c:v>
                </c:pt>
                <c:pt idx="11">
                  <c:v>0.40866734900841362</c:v>
                </c:pt>
                <c:pt idx="12">
                  <c:v>0.4862202336237979</c:v>
                </c:pt>
                <c:pt idx="13">
                  <c:v>0.58316133939302894</c:v>
                </c:pt>
                <c:pt idx="14">
                  <c:v>0.70433772160456742</c:v>
                </c:pt>
                <c:pt idx="15">
                  <c:v>0.855808199368990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51AC-43C9-9656-D0078972D988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7:$BE$77</c:f>
              <c:numCache>
                <c:formatCode>General</c:formatCode>
                <c:ptCount val="16"/>
                <c:pt idx="0">
                  <c:v>0.10640309651692707</c:v>
                </c:pt>
                <c:pt idx="1">
                  <c:v>0.14240046324053734</c:v>
                </c:pt>
                <c:pt idx="2">
                  <c:v>0.1513998049214399</c:v>
                </c:pt>
                <c:pt idx="3">
                  <c:v>0.16264898202256814</c:v>
                </c:pt>
                <c:pt idx="4">
                  <c:v>0.1767104533989784</c:v>
                </c:pt>
                <c:pt idx="5">
                  <c:v>0.19428729261949118</c:v>
                </c:pt>
                <c:pt idx="6">
                  <c:v>0.21625834164513227</c:v>
                </c:pt>
                <c:pt idx="7">
                  <c:v>0.24372215292718358</c:v>
                </c:pt>
                <c:pt idx="8">
                  <c:v>0.27805191702974769</c:v>
                </c:pt>
                <c:pt idx="9">
                  <c:v>0.32096412215795289</c:v>
                </c:pt>
                <c:pt idx="10">
                  <c:v>0.37460437856820922</c:v>
                </c:pt>
                <c:pt idx="11">
                  <c:v>0.44165469908102989</c:v>
                </c:pt>
                <c:pt idx="12">
                  <c:v>0.52546759972205515</c:v>
                </c:pt>
                <c:pt idx="13">
                  <c:v>0.63023372552333734</c:v>
                </c:pt>
                <c:pt idx="14">
                  <c:v>0.76119138277494014</c:v>
                </c:pt>
                <c:pt idx="15">
                  <c:v>0.924888454339443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51AC-43C9-9656-D0078972D988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8:$BE$78</c:f>
              <c:numCache>
                <c:formatCode>General</c:formatCode>
                <c:ptCount val="16"/>
                <c:pt idx="0">
                  <c:v>0.11633720397949218</c:v>
                </c:pt>
                <c:pt idx="1">
                  <c:v>0.15569539121592296</c:v>
                </c:pt>
                <c:pt idx="2">
                  <c:v>0.16553493802503066</c:v>
                </c:pt>
                <c:pt idx="3">
                  <c:v>0.17783437153641529</c:v>
                </c:pt>
                <c:pt idx="4">
                  <c:v>0.19320866342564608</c:v>
                </c:pt>
                <c:pt idx="5">
                  <c:v>0.2124265282871845</c:v>
                </c:pt>
                <c:pt idx="6">
                  <c:v>0.23644885936410759</c:v>
                </c:pt>
                <c:pt idx="7">
                  <c:v>0.26647677321026148</c:v>
                </c:pt>
                <c:pt idx="8">
                  <c:v>0.30401166551795383</c:v>
                </c:pt>
                <c:pt idx="9">
                  <c:v>0.35093028090256928</c:v>
                </c:pt>
                <c:pt idx="10">
                  <c:v>0.40957855013333849</c:v>
                </c:pt>
                <c:pt idx="11">
                  <c:v>0.48288888667180013</c:v>
                </c:pt>
                <c:pt idx="12">
                  <c:v>0.5745268073448766</c:v>
                </c:pt>
                <c:pt idx="13">
                  <c:v>0.689074208186223</c:v>
                </c:pt>
                <c:pt idx="14">
                  <c:v>0.83225845923790587</c:v>
                </c:pt>
                <c:pt idx="15">
                  <c:v>1.0112387730525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51AC-43C9-9656-D0078972D988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9:$BE$79</c:f>
              <c:numCache>
                <c:formatCode>General</c:formatCode>
                <c:ptCount val="16"/>
                <c:pt idx="0">
                  <c:v>0.12875483830769854</c:v>
                </c:pt>
                <c:pt idx="1">
                  <c:v>0.172314051185155</c:v>
                </c:pt>
                <c:pt idx="2">
                  <c:v>0.18320385440451908</c:v>
                </c:pt>
                <c:pt idx="3">
                  <c:v>0.19681610842872424</c:v>
                </c:pt>
                <c:pt idx="4">
                  <c:v>0.21383142595898066</c:v>
                </c:pt>
                <c:pt idx="5">
                  <c:v>0.23510057287180114</c:v>
                </c:pt>
                <c:pt idx="6">
                  <c:v>0.26168700651282684</c:v>
                </c:pt>
                <c:pt idx="7">
                  <c:v>0.29492004856410886</c:v>
                </c:pt>
                <c:pt idx="8">
                  <c:v>0.33646135112821146</c:v>
                </c:pt>
                <c:pt idx="9">
                  <c:v>0.38838797933333974</c:v>
                </c:pt>
                <c:pt idx="10">
                  <c:v>0.45329626458974998</c:v>
                </c:pt>
                <c:pt idx="11">
                  <c:v>0.53443162116026277</c:v>
                </c:pt>
                <c:pt idx="12">
                  <c:v>0.6358508168734035</c:v>
                </c:pt>
                <c:pt idx="13">
                  <c:v>0.76262481151482997</c:v>
                </c:pt>
                <c:pt idx="14">
                  <c:v>0.92109230481661286</c:v>
                </c:pt>
                <c:pt idx="15">
                  <c:v>1.11917667144384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51AC-43C9-9656-D0078972D988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80:$BE$80</c:f>
              <c:numCache>
                <c:formatCode>General</c:formatCode>
                <c:ptCount val="16"/>
                <c:pt idx="0">
                  <c:v>0.14427688121795651</c:v>
                </c:pt>
                <c:pt idx="1">
                  <c:v>0.19308737614669497</c:v>
                </c:pt>
                <c:pt idx="2">
                  <c:v>0.20528999987887958</c:v>
                </c:pt>
                <c:pt idx="3">
                  <c:v>0.22054327954411038</c:v>
                </c:pt>
                <c:pt idx="4">
                  <c:v>0.23960987912564888</c:v>
                </c:pt>
                <c:pt idx="5">
                  <c:v>0.26344312860257191</c:v>
                </c:pt>
                <c:pt idx="6">
                  <c:v>0.29323469044872574</c:v>
                </c:pt>
                <c:pt idx="7">
                  <c:v>0.33047414275641812</c:v>
                </c:pt>
                <c:pt idx="8">
                  <c:v>0.3770234581410335</c:v>
                </c:pt>
                <c:pt idx="9">
                  <c:v>0.43521010237180285</c:v>
                </c:pt>
                <c:pt idx="10">
                  <c:v>0.50794340766026436</c:v>
                </c:pt>
                <c:pt idx="11">
                  <c:v>0.5988600392708413</c:v>
                </c:pt>
                <c:pt idx="12">
                  <c:v>0.71250582878406199</c:v>
                </c:pt>
                <c:pt idx="13">
                  <c:v>0.8545630656755886</c:v>
                </c:pt>
                <c:pt idx="14">
                  <c:v>1.0321346117899972</c:v>
                </c:pt>
                <c:pt idx="15">
                  <c:v>1.25409904443300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51AC-43C9-9656-D0078972D988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81:$BF$81</c:f>
              <c:numCache>
                <c:formatCode>General</c:formatCode>
                <c:ptCount val="17"/>
                <c:pt idx="0">
                  <c:v>0.16367943485577896</c:v>
                </c:pt>
                <c:pt idx="1">
                  <c:v>0.21905403234862</c:v>
                </c:pt>
                <c:pt idx="2">
                  <c:v>0.23289768172183026</c:v>
                </c:pt>
                <c:pt idx="3">
                  <c:v>0.25020224343834307</c:v>
                </c:pt>
                <c:pt idx="4">
                  <c:v>0.27183294558398413</c:v>
                </c:pt>
                <c:pt idx="5">
                  <c:v>0.29887132326603538</c:v>
                </c:pt>
                <c:pt idx="6">
                  <c:v>0.33266929536859952</c:v>
                </c:pt>
                <c:pt idx="7">
                  <c:v>0.37491676049680467</c:v>
                </c:pt>
                <c:pt idx="8">
                  <c:v>0.42772609190706107</c:v>
                </c:pt>
                <c:pt idx="9">
                  <c:v>0.49373775616988169</c:v>
                </c:pt>
                <c:pt idx="10">
                  <c:v>0.57625233649840724</c:v>
                </c:pt>
                <c:pt idx="11">
                  <c:v>0.67939556190906436</c:v>
                </c:pt>
                <c:pt idx="12">
                  <c:v>0.80832459367238507</c:v>
                </c:pt>
                <c:pt idx="13">
                  <c:v>0.96948588337653707</c:v>
                </c:pt>
                <c:pt idx="14">
                  <c:v>1.1709374955067271</c:v>
                </c:pt>
                <c:pt idx="15">
                  <c:v>1.4227520106694633</c:v>
                </c:pt>
                <c:pt idx="16">
                  <c:v>0.163679434855778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51AC-43C9-9656-D0078972D988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82:$BE$82</c:f>
              <c:numCache>
                <c:formatCode>General</c:formatCode>
                <c:ptCount val="16"/>
                <c:pt idx="0">
                  <c:v>0.18793262690305698</c:v>
                </c:pt>
                <c:pt idx="1">
                  <c:v>0.25151235260102633</c:v>
                </c:pt>
                <c:pt idx="2">
                  <c:v>0.26740728402551861</c:v>
                </c:pt>
                <c:pt idx="3">
                  <c:v>0.28727594830613407</c:v>
                </c:pt>
                <c:pt idx="4">
                  <c:v>0.31211177865690326</c:v>
                </c:pt>
                <c:pt idx="5">
                  <c:v>0.3431565665953647</c:v>
                </c:pt>
                <c:pt idx="6">
                  <c:v>0.38196255151844161</c:v>
                </c:pt>
                <c:pt idx="7">
                  <c:v>0.43047003267228784</c:v>
                </c:pt>
                <c:pt idx="8">
                  <c:v>0.49110438411459545</c:v>
                </c:pt>
                <c:pt idx="9">
                  <c:v>0.56689732341748023</c:v>
                </c:pt>
                <c:pt idx="10">
                  <c:v>0.66163849754608584</c:v>
                </c:pt>
                <c:pt idx="11">
                  <c:v>0.78006496520684321</c:v>
                </c:pt>
                <c:pt idx="12">
                  <c:v>0.92809804978278909</c:v>
                </c:pt>
                <c:pt idx="13">
                  <c:v>1.1131394055027224</c:v>
                </c:pt>
                <c:pt idx="14">
                  <c:v>1.3444411001526393</c:v>
                </c:pt>
                <c:pt idx="15">
                  <c:v>1.63356821846503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51AC-43C9-9656-D0078972D988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83:$BE$83</c:f>
              <c:numCache>
                <c:formatCode>General</c:formatCode>
                <c:ptCount val="16"/>
                <c:pt idx="0">
                  <c:v>0.21824911696215457</c:v>
                </c:pt>
                <c:pt idx="1">
                  <c:v>0.29208525291653409</c:v>
                </c:pt>
                <c:pt idx="2">
                  <c:v>0.31054428690512892</c:v>
                </c:pt>
                <c:pt idx="3">
                  <c:v>0.33361807939087257</c:v>
                </c:pt>
                <c:pt idx="4">
                  <c:v>0.36246031999805212</c:v>
                </c:pt>
                <c:pt idx="5">
                  <c:v>0.39851312075702638</c:v>
                </c:pt>
                <c:pt idx="6">
                  <c:v>0.44357912170574432</c:v>
                </c:pt>
                <c:pt idx="7">
                  <c:v>0.49991162289164182</c:v>
                </c:pt>
                <c:pt idx="8">
                  <c:v>0.57032724937401358</c:v>
                </c:pt>
                <c:pt idx="9">
                  <c:v>0.65834678247697842</c:v>
                </c:pt>
                <c:pt idx="10">
                  <c:v>0.76837119885568406</c:v>
                </c:pt>
                <c:pt idx="11">
                  <c:v>0.90590171932906671</c:v>
                </c:pt>
                <c:pt idx="12">
                  <c:v>1.0778148699207939</c:v>
                </c:pt>
                <c:pt idx="13">
                  <c:v>1.2927063081604542</c:v>
                </c:pt>
                <c:pt idx="14">
                  <c:v>1.5613206059600295</c:v>
                </c:pt>
                <c:pt idx="15">
                  <c:v>1.89708847820949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51AC-43C9-9656-D0078972D988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69:$BU$69</c:f>
              <c:numCache>
                <c:formatCode>General</c:formatCode>
                <c:ptCount val="16"/>
                <c:pt idx="0">
                  <c:v>7.3333333333333348E-2</c:v>
                </c:pt>
                <c:pt idx="1">
                  <c:v>9.8142826472894393E-2</c:v>
                </c:pt>
                <c:pt idx="2">
                  <c:v>0.10434519975778467</c:v>
                </c:pt>
                <c:pt idx="3">
                  <c:v>0.11209816636389747</c:v>
                </c:pt>
                <c:pt idx="4">
                  <c:v>0.12178937462153849</c:v>
                </c:pt>
                <c:pt idx="5">
                  <c:v>0.1339033849435898</c:v>
                </c:pt>
                <c:pt idx="6">
                  <c:v>0.14904589784615391</c:v>
                </c:pt>
                <c:pt idx="7">
                  <c:v>0.16797403897435906</c:v>
                </c:pt>
                <c:pt idx="8">
                  <c:v>0.19163421538461542</c:v>
                </c:pt>
                <c:pt idx="9">
                  <c:v>0.22120943589743597</c:v>
                </c:pt>
                <c:pt idx="10">
                  <c:v>0.25817846153846163</c:v>
                </c:pt>
                <c:pt idx="11">
                  <c:v>0.30438974358974369</c:v>
                </c:pt>
                <c:pt idx="12">
                  <c:v>0.36215384615384622</c:v>
                </c:pt>
                <c:pt idx="13">
                  <c:v>0.43435897435897447</c:v>
                </c:pt>
                <c:pt idx="14">
                  <c:v>0.52461538461538471</c:v>
                </c:pt>
                <c:pt idx="15">
                  <c:v>0.637435897435897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51AC-43C9-9656-D0078972D988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0:$BU$70</c:f>
              <c:numCache>
                <c:formatCode>General</c:formatCode>
                <c:ptCount val="16"/>
                <c:pt idx="0">
                  <c:v>7.5000000000000011E-2</c:v>
                </c:pt>
                <c:pt idx="1">
                  <c:v>0.10037334525636926</c:v>
                </c:pt>
                <c:pt idx="2">
                  <c:v>0.10671668157046156</c:v>
                </c:pt>
                <c:pt idx="3">
                  <c:v>0.11464585196307696</c:v>
                </c:pt>
                <c:pt idx="4">
                  <c:v>0.1245573149538462</c:v>
                </c:pt>
                <c:pt idx="5">
                  <c:v>0.13694664369230775</c:v>
                </c:pt>
                <c:pt idx="6">
                  <c:v>0.15243330461538468</c:v>
                </c:pt>
                <c:pt idx="7">
                  <c:v>0.17179163076923085</c:v>
                </c:pt>
                <c:pt idx="8">
                  <c:v>0.19598953846153852</c:v>
                </c:pt>
                <c:pt idx="9">
                  <c:v>0.22623692307692317</c:v>
                </c:pt>
                <c:pt idx="10">
                  <c:v>0.26404615384615393</c:v>
                </c:pt>
                <c:pt idx="11">
                  <c:v>0.3113076923076924</c:v>
                </c:pt>
                <c:pt idx="12">
                  <c:v>0.37038461538461537</c:v>
                </c:pt>
                <c:pt idx="13">
                  <c:v>0.44423076923076937</c:v>
                </c:pt>
                <c:pt idx="14">
                  <c:v>0.53653846153846152</c:v>
                </c:pt>
                <c:pt idx="15">
                  <c:v>0.651923076923076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51AC-43C9-9656-D0078972D988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1:$BU$71</c:f>
              <c:numCache>
                <c:formatCode>General</c:formatCode>
                <c:ptCount val="16"/>
                <c:pt idx="0">
                  <c:v>7.7083333333333323E-2</c:v>
                </c:pt>
                <c:pt idx="1">
                  <c:v>0.10316149373571284</c:v>
                </c:pt>
                <c:pt idx="2">
                  <c:v>0.10968103383630771</c:v>
                </c:pt>
                <c:pt idx="3">
                  <c:v>0.1178304589620513</c:v>
                </c:pt>
                <c:pt idx="4">
                  <c:v>0.12801724036923082</c:v>
                </c:pt>
                <c:pt idx="5">
                  <c:v>0.14075071712820517</c:v>
                </c:pt>
                <c:pt idx="6">
                  <c:v>0.15666756307692312</c:v>
                </c:pt>
                <c:pt idx="7">
                  <c:v>0.17656362051282057</c:v>
                </c:pt>
                <c:pt idx="8">
                  <c:v>0.20143369230769234</c:v>
                </c:pt>
                <c:pt idx="9">
                  <c:v>0.23252128205128206</c:v>
                </c:pt>
                <c:pt idx="10">
                  <c:v>0.27138076923076931</c:v>
                </c:pt>
                <c:pt idx="11">
                  <c:v>0.31995512820512828</c:v>
                </c:pt>
                <c:pt idx="12">
                  <c:v>0.38067307692307695</c:v>
                </c:pt>
                <c:pt idx="13">
                  <c:v>0.45657051282051286</c:v>
                </c:pt>
                <c:pt idx="14">
                  <c:v>0.55144230769230762</c:v>
                </c:pt>
                <c:pt idx="15">
                  <c:v>0.670032051282051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51AC-43C9-9656-D0078972D988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2:$BU$72</c:f>
              <c:numCache>
                <c:formatCode>General</c:formatCode>
                <c:ptCount val="16"/>
                <c:pt idx="0">
                  <c:v>7.9687499999999994E-2</c:v>
                </c:pt>
                <c:pt idx="1">
                  <c:v>0.10664667933489232</c:v>
                </c:pt>
                <c:pt idx="2">
                  <c:v>0.1133864741686154</c:v>
                </c:pt>
                <c:pt idx="3">
                  <c:v>0.12181121771076925</c:v>
                </c:pt>
                <c:pt idx="4">
                  <c:v>0.13234214713846157</c:v>
                </c:pt>
                <c:pt idx="5">
                  <c:v>0.14550580892307696</c:v>
                </c:pt>
                <c:pt idx="6">
                  <c:v>0.1619603861538462</c:v>
                </c:pt>
                <c:pt idx="7">
                  <c:v>0.18252860769230772</c:v>
                </c:pt>
                <c:pt idx="8">
                  <c:v>0.20823888461538467</c:v>
                </c:pt>
                <c:pt idx="9">
                  <c:v>0.24037673076923086</c:v>
                </c:pt>
                <c:pt idx="10">
                  <c:v>0.28054903846153856</c:v>
                </c:pt>
                <c:pt idx="11">
                  <c:v>0.33076442307692316</c:v>
                </c:pt>
                <c:pt idx="12">
                  <c:v>0.39353365384615385</c:v>
                </c:pt>
                <c:pt idx="13">
                  <c:v>0.47199519230769232</c:v>
                </c:pt>
                <c:pt idx="14">
                  <c:v>0.57007211538461533</c:v>
                </c:pt>
                <c:pt idx="15">
                  <c:v>0.692668269230769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51AC-43C9-9656-D0078972D988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3:$BU$73</c:f>
              <c:numCache>
                <c:formatCode>General</c:formatCode>
                <c:ptCount val="16"/>
                <c:pt idx="0">
                  <c:v>8.2942708333333337E-2</c:v>
                </c:pt>
                <c:pt idx="1">
                  <c:v>0.1110031613338667</c:v>
                </c:pt>
                <c:pt idx="2">
                  <c:v>0.11801827458400002</c:v>
                </c:pt>
                <c:pt idx="3">
                  <c:v>0.12678716614666671</c:v>
                </c:pt>
                <c:pt idx="4">
                  <c:v>0.13774828060000005</c:v>
                </c:pt>
                <c:pt idx="5">
                  <c:v>0.15144967366666673</c:v>
                </c:pt>
                <c:pt idx="6">
                  <c:v>0.16857641500000006</c:v>
                </c:pt>
                <c:pt idx="7">
                  <c:v>0.18998484166666671</c:v>
                </c:pt>
                <c:pt idx="8">
                  <c:v>0.21674537500000007</c:v>
                </c:pt>
                <c:pt idx="9">
                  <c:v>0.25019604166666676</c:v>
                </c:pt>
                <c:pt idx="10">
                  <c:v>0.29200937500000007</c:v>
                </c:pt>
                <c:pt idx="11">
                  <c:v>0.3442760416666667</c:v>
                </c:pt>
                <c:pt idx="12">
                  <c:v>0.40960937500000005</c:v>
                </c:pt>
                <c:pt idx="13">
                  <c:v>0.49127604166666683</c:v>
                </c:pt>
                <c:pt idx="14">
                  <c:v>0.59335937500000002</c:v>
                </c:pt>
                <c:pt idx="15">
                  <c:v>0.720963541666666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51AC-43C9-9656-D0078972D988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4:$BU$74</c:f>
              <c:numCache>
                <c:formatCode>General</c:formatCode>
                <c:ptCount val="16"/>
                <c:pt idx="0">
                  <c:v>8.7011718749999994E-2</c:v>
                </c:pt>
                <c:pt idx="1">
                  <c:v>0.11644876383258464</c:v>
                </c:pt>
                <c:pt idx="2">
                  <c:v>0.1238080251032308</c:v>
                </c:pt>
                <c:pt idx="3">
                  <c:v>0.13300710169153848</c:v>
                </c:pt>
                <c:pt idx="4">
                  <c:v>0.14450594742692313</c:v>
                </c:pt>
                <c:pt idx="5">
                  <c:v>0.15887950459615388</c:v>
                </c:pt>
                <c:pt idx="6">
                  <c:v>0.17684645105769237</c:v>
                </c:pt>
                <c:pt idx="7">
                  <c:v>0.19930513413461545</c:v>
                </c:pt>
                <c:pt idx="8">
                  <c:v>0.22737848798076929</c:v>
                </c:pt>
                <c:pt idx="9">
                  <c:v>0.26247018028846159</c:v>
                </c:pt>
                <c:pt idx="10">
                  <c:v>0.30633479567307698</c:v>
                </c:pt>
                <c:pt idx="11">
                  <c:v>0.36116556490384621</c:v>
                </c:pt>
                <c:pt idx="12">
                  <c:v>0.42970402644230765</c:v>
                </c:pt>
                <c:pt idx="13">
                  <c:v>0.51537710336538467</c:v>
                </c:pt>
                <c:pt idx="14">
                  <c:v>0.62246844951923075</c:v>
                </c:pt>
                <c:pt idx="15">
                  <c:v>0.756332632211538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51AC-43C9-9656-D0078972D988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5:$BU$75</c:f>
              <c:numCache>
                <c:formatCode>General</c:formatCode>
                <c:ptCount val="16"/>
                <c:pt idx="0">
                  <c:v>9.2097981770833337E-2</c:v>
                </c:pt>
                <c:pt idx="1">
                  <c:v>0.12325576695598207</c:v>
                </c:pt>
                <c:pt idx="2">
                  <c:v>0.13104521325226925</c:v>
                </c:pt>
                <c:pt idx="3">
                  <c:v>0.14078202112262822</c:v>
                </c:pt>
                <c:pt idx="4">
                  <c:v>0.15295303096057694</c:v>
                </c:pt>
                <c:pt idx="5">
                  <c:v>0.16816679325801287</c:v>
                </c:pt>
                <c:pt idx="6">
                  <c:v>0.18718399612980777</c:v>
                </c:pt>
                <c:pt idx="7">
                  <c:v>0.21095549971955135</c:v>
                </c:pt>
                <c:pt idx="8">
                  <c:v>0.24066987920673083</c:v>
                </c:pt>
                <c:pt idx="9">
                  <c:v>0.27781285356570518</c:v>
                </c:pt>
                <c:pt idx="10">
                  <c:v>0.32424157151442318</c:v>
                </c:pt>
                <c:pt idx="11">
                  <c:v>0.38227746895032061</c:v>
                </c:pt>
                <c:pt idx="12">
                  <c:v>0.45482234074519234</c:v>
                </c:pt>
                <c:pt idx="13">
                  <c:v>0.54550343048878225</c:v>
                </c:pt>
                <c:pt idx="14">
                  <c:v>0.65885479266826918</c:v>
                </c:pt>
                <c:pt idx="15">
                  <c:v>0.80054399539262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51AC-43C9-9656-D0078972D988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6:$BU$76</c:f>
              <c:numCache>
                <c:formatCode>General</c:formatCode>
                <c:ptCount val="16"/>
                <c:pt idx="0">
                  <c:v>9.8455810546874981E-2</c:v>
                </c:pt>
                <c:pt idx="1">
                  <c:v>0.13176452086022883</c:v>
                </c:pt>
                <c:pt idx="2">
                  <c:v>0.14009169843856731</c:v>
                </c:pt>
                <c:pt idx="3">
                  <c:v>0.1505006704114904</c:v>
                </c:pt>
                <c:pt idx="4">
                  <c:v>0.16351188537764424</c:v>
                </c:pt>
                <c:pt idx="5">
                  <c:v>0.17977590408533656</c:v>
                </c:pt>
                <c:pt idx="6">
                  <c:v>0.20010592746995196</c:v>
                </c:pt>
                <c:pt idx="7">
                  <c:v>0.22551845670072115</c:v>
                </c:pt>
                <c:pt idx="8">
                  <c:v>0.25728411823918268</c:v>
                </c:pt>
                <c:pt idx="9">
                  <c:v>0.29699119516225964</c:v>
                </c:pt>
                <c:pt idx="10">
                  <c:v>0.34662504131610578</c:v>
                </c:pt>
                <c:pt idx="11">
                  <c:v>0.40866734900841351</c:v>
                </c:pt>
                <c:pt idx="12">
                  <c:v>0.48622023362379801</c:v>
                </c:pt>
                <c:pt idx="13">
                  <c:v>0.58316133939302883</c:v>
                </c:pt>
                <c:pt idx="14">
                  <c:v>0.70433772160456709</c:v>
                </c:pt>
                <c:pt idx="15">
                  <c:v>0.855808199368990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51AC-43C9-9656-D0078972D988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7:$BU$77</c:f>
              <c:numCache>
                <c:formatCode>General</c:formatCode>
                <c:ptCount val="16"/>
                <c:pt idx="0">
                  <c:v>0.10640309651692707</c:v>
                </c:pt>
                <c:pt idx="1">
                  <c:v>0.14240046324053734</c:v>
                </c:pt>
                <c:pt idx="2">
                  <c:v>0.15139980492143992</c:v>
                </c:pt>
                <c:pt idx="3">
                  <c:v>0.16264898202256814</c:v>
                </c:pt>
                <c:pt idx="4">
                  <c:v>0.1767104533989784</c:v>
                </c:pt>
                <c:pt idx="5">
                  <c:v>0.19428729261949124</c:v>
                </c:pt>
                <c:pt idx="6">
                  <c:v>0.21625834164513225</c:v>
                </c:pt>
                <c:pt idx="7">
                  <c:v>0.24372215292718352</c:v>
                </c:pt>
                <c:pt idx="8">
                  <c:v>0.27805191702974763</c:v>
                </c:pt>
                <c:pt idx="9">
                  <c:v>0.32096412215795278</c:v>
                </c:pt>
                <c:pt idx="10">
                  <c:v>0.37460437856820916</c:v>
                </c:pt>
                <c:pt idx="11">
                  <c:v>0.44165469908102967</c:v>
                </c:pt>
                <c:pt idx="12">
                  <c:v>0.52546759972205526</c:v>
                </c:pt>
                <c:pt idx="13">
                  <c:v>0.63023372552333734</c:v>
                </c:pt>
                <c:pt idx="14">
                  <c:v>0.76119138277493992</c:v>
                </c:pt>
                <c:pt idx="15">
                  <c:v>0.924888454339442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51AC-43C9-9656-D0078972D988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8:$BU$78</c:f>
              <c:numCache>
                <c:formatCode>General</c:formatCode>
                <c:ptCount val="16"/>
                <c:pt idx="0">
                  <c:v>0.11633720397949217</c:v>
                </c:pt>
                <c:pt idx="1">
                  <c:v>0.15569539121592296</c:v>
                </c:pt>
                <c:pt idx="2">
                  <c:v>0.16553493802503066</c:v>
                </c:pt>
                <c:pt idx="3">
                  <c:v>0.17783437153641526</c:v>
                </c:pt>
                <c:pt idx="4">
                  <c:v>0.19320866342564605</c:v>
                </c:pt>
                <c:pt idx="5">
                  <c:v>0.2124265282871845</c:v>
                </c:pt>
                <c:pt idx="6">
                  <c:v>0.23644885936410759</c:v>
                </c:pt>
                <c:pt idx="7">
                  <c:v>0.26647677321026142</c:v>
                </c:pt>
                <c:pt idx="8">
                  <c:v>0.30401166551795372</c:v>
                </c:pt>
                <c:pt idx="9">
                  <c:v>0.35093028090256917</c:v>
                </c:pt>
                <c:pt idx="10">
                  <c:v>0.40957855013333833</c:v>
                </c:pt>
                <c:pt idx="11">
                  <c:v>0.4828888866717998</c:v>
                </c:pt>
                <c:pt idx="12">
                  <c:v>0.57452680734487671</c:v>
                </c:pt>
                <c:pt idx="13">
                  <c:v>0.68907420818622289</c:v>
                </c:pt>
                <c:pt idx="14">
                  <c:v>0.83225845923790542</c:v>
                </c:pt>
                <c:pt idx="15">
                  <c:v>1.01123877305250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51AC-43C9-9656-D0078972D988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9:$BU$79</c:f>
              <c:numCache>
                <c:formatCode>General</c:formatCode>
                <c:ptCount val="16"/>
                <c:pt idx="0">
                  <c:v>0.12875483830769854</c:v>
                </c:pt>
                <c:pt idx="1">
                  <c:v>0.17231405118515497</c:v>
                </c:pt>
                <c:pt idx="2">
                  <c:v>0.18320385440451908</c:v>
                </c:pt>
                <c:pt idx="3">
                  <c:v>0.19681610842872421</c:v>
                </c:pt>
                <c:pt idx="4">
                  <c:v>0.21383142595898061</c:v>
                </c:pt>
                <c:pt idx="5">
                  <c:v>0.23510057287180114</c:v>
                </c:pt>
                <c:pt idx="6">
                  <c:v>0.26168700651282678</c:v>
                </c:pt>
                <c:pt idx="7">
                  <c:v>0.29492004856410881</c:v>
                </c:pt>
                <c:pt idx="8">
                  <c:v>0.33646135112821135</c:v>
                </c:pt>
                <c:pt idx="9">
                  <c:v>0.38838797933333963</c:v>
                </c:pt>
                <c:pt idx="10">
                  <c:v>0.45329626458974986</c:v>
                </c:pt>
                <c:pt idx="11">
                  <c:v>0.53443162116026266</c:v>
                </c:pt>
                <c:pt idx="12">
                  <c:v>0.63585081687340361</c:v>
                </c:pt>
                <c:pt idx="13">
                  <c:v>0.76262481151482997</c:v>
                </c:pt>
                <c:pt idx="14">
                  <c:v>0.92109230481661253</c:v>
                </c:pt>
                <c:pt idx="15">
                  <c:v>1.11917667144384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51AC-43C9-9656-D0078972D988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80:$BU$80</c:f>
              <c:numCache>
                <c:formatCode>General</c:formatCode>
                <c:ptCount val="16"/>
                <c:pt idx="0">
                  <c:v>0.14427688121795654</c:v>
                </c:pt>
                <c:pt idx="1">
                  <c:v>0.19308737614669502</c:v>
                </c:pt>
                <c:pt idx="2">
                  <c:v>0.20528999987887964</c:v>
                </c:pt>
                <c:pt idx="3">
                  <c:v>0.2205432795441104</c:v>
                </c:pt>
                <c:pt idx="4">
                  <c:v>0.23960987912564888</c:v>
                </c:pt>
                <c:pt idx="5">
                  <c:v>0.26344312860257196</c:v>
                </c:pt>
                <c:pt idx="6">
                  <c:v>0.2932346904487258</c:v>
                </c:pt>
                <c:pt idx="7">
                  <c:v>0.33047414275641812</c:v>
                </c:pt>
                <c:pt idx="8">
                  <c:v>0.3770234581410335</c:v>
                </c:pt>
                <c:pt idx="9">
                  <c:v>0.43521010237180269</c:v>
                </c:pt>
                <c:pt idx="10">
                  <c:v>0.50794340766026425</c:v>
                </c:pt>
                <c:pt idx="11">
                  <c:v>0.59886003927084119</c:v>
                </c:pt>
                <c:pt idx="12">
                  <c:v>0.71250582878406232</c:v>
                </c:pt>
                <c:pt idx="13">
                  <c:v>0.85456306567558871</c:v>
                </c:pt>
                <c:pt idx="14">
                  <c:v>1.0321346117899968</c:v>
                </c:pt>
                <c:pt idx="15">
                  <c:v>1.25409904443300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51AC-43C9-9656-D0078972D988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81:$BU$81</c:f>
              <c:numCache>
                <c:formatCode>General</c:formatCode>
                <c:ptCount val="16"/>
                <c:pt idx="0">
                  <c:v>0.16367943485577896</c:v>
                </c:pt>
                <c:pt idx="1">
                  <c:v>0.21905403234862</c:v>
                </c:pt>
                <c:pt idx="2">
                  <c:v>0.23289768172183026</c:v>
                </c:pt>
                <c:pt idx="3">
                  <c:v>0.25020224343834313</c:v>
                </c:pt>
                <c:pt idx="4">
                  <c:v>0.27183294558398408</c:v>
                </c:pt>
                <c:pt idx="5">
                  <c:v>0.29887132326603538</c:v>
                </c:pt>
                <c:pt idx="6">
                  <c:v>0.33266929536859952</c:v>
                </c:pt>
                <c:pt idx="7">
                  <c:v>0.37491676049680461</c:v>
                </c:pt>
                <c:pt idx="8">
                  <c:v>0.42772609190706107</c:v>
                </c:pt>
                <c:pt idx="9">
                  <c:v>0.49373775616988158</c:v>
                </c:pt>
                <c:pt idx="10">
                  <c:v>0.57625233649840724</c:v>
                </c:pt>
                <c:pt idx="11">
                  <c:v>0.67939556190906414</c:v>
                </c:pt>
                <c:pt idx="12">
                  <c:v>0.80832459367238541</c:v>
                </c:pt>
                <c:pt idx="13">
                  <c:v>0.96948588337653707</c:v>
                </c:pt>
                <c:pt idx="14">
                  <c:v>1.1709374955067264</c:v>
                </c:pt>
                <c:pt idx="15">
                  <c:v>1.42275201066946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51AC-43C9-9656-D0078972D988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82:$BU$82</c:f>
              <c:numCache>
                <c:formatCode>General</c:formatCode>
                <c:ptCount val="16"/>
                <c:pt idx="0">
                  <c:v>0.18793262690305704</c:v>
                </c:pt>
                <c:pt idx="1">
                  <c:v>0.25151235260102628</c:v>
                </c:pt>
                <c:pt idx="2">
                  <c:v>0.26740728402551861</c:v>
                </c:pt>
                <c:pt idx="3">
                  <c:v>0.28727594830613395</c:v>
                </c:pt>
                <c:pt idx="4">
                  <c:v>0.3121117786569032</c:v>
                </c:pt>
                <c:pt idx="5">
                  <c:v>0.3431565665953647</c:v>
                </c:pt>
                <c:pt idx="6">
                  <c:v>0.38196255151844172</c:v>
                </c:pt>
                <c:pt idx="7">
                  <c:v>0.43047003267228784</c:v>
                </c:pt>
                <c:pt idx="8">
                  <c:v>0.49110438411459545</c:v>
                </c:pt>
                <c:pt idx="9">
                  <c:v>0.56689732341748011</c:v>
                </c:pt>
                <c:pt idx="10">
                  <c:v>0.66163849754608595</c:v>
                </c:pt>
                <c:pt idx="11">
                  <c:v>0.78006496520684299</c:v>
                </c:pt>
                <c:pt idx="12">
                  <c:v>0.92809804978278931</c:v>
                </c:pt>
                <c:pt idx="13">
                  <c:v>1.1131394055027226</c:v>
                </c:pt>
                <c:pt idx="14">
                  <c:v>1.3444411001526388</c:v>
                </c:pt>
                <c:pt idx="15">
                  <c:v>1.6335682184650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51AC-43C9-9656-D0078972D988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83:$BU$83</c:f>
              <c:numCache>
                <c:formatCode>General</c:formatCode>
                <c:ptCount val="16"/>
                <c:pt idx="0">
                  <c:v>0.21824911696215457</c:v>
                </c:pt>
                <c:pt idx="1">
                  <c:v>0.29208525291653409</c:v>
                </c:pt>
                <c:pt idx="2">
                  <c:v>0.31054428690512897</c:v>
                </c:pt>
                <c:pt idx="3">
                  <c:v>0.33361807939087251</c:v>
                </c:pt>
                <c:pt idx="4">
                  <c:v>0.36246031999805206</c:v>
                </c:pt>
                <c:pt idx="5">
                  <c:v>0.39851312075702638</c:v>
                </c:pt>
                <c:pt idx="6">
                  <c:v>0.44357912170574432</c:v>
                </c:pt>
                <c:pt idx="7">
                  <c:v>0.49991162289164182</c:v>
                </c:pt>
                <c:pt idx="8">
                  <c:v>0.57032724937401358</c:v>
                </c:pt>
                <c:pt idx="9">
                  <c:v>0.65834678247697831</c:v>
                </c:pt>
                <c:pt idx="10">
                  <c:v>0.76837119885568417</c:v>
                </c:pt>
                <c:pt idx="11">
                  <c:v>0.90590171932906638</c:v>
                </c:pt>
                <c:pt idx="12">
                  <c:v>1.0778148699207943</c:v>
                </c:pt>
                <c:pt idx="13">
                  <c:v>1.2927063081604544</c:v>
                </c:pt>
                <c:pt idx="14">
                  <c:v>1.5613206059600291</c:v>
                </c:pt>
                <c:pt idx="15">
                  <c:v>1.89708847820949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51AC-43C9-9656-D0078972D9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AO$20:$AO$34</c:f>
              <c:numCache>
                <c:formatCode>General</c:formatCode>
                <c:ptCount val="15"/>
                <c:pt idx="0">
                  <c:v>13.636363636363635</c:v>
                </c:pt>
                <c:pt idx="1">
                  <c:v>13.33333333333333</c:v>
                </c:pt>
                <c:pt idx="2">
                  <c:v>12.972972972972972</c:v>
                </c:pt>
                <c:pt idx="3">
                  <c:v>12.549019607843135</c:v>
                </c:pt>
                <c:pt idx="4">
                  <c:v>12.05651491365777</c:v>
                </c:pt>
                <c:pt idx="5">
                  <c:v>11.492704826038159</c:v>
                </c:pt>
                <c:pt idx="6">
                  <c:v>10.858001237076962</c:v>
                </c:pt>
                <c:pt idx="7">
                  <c:v>10.15684086541442</c:v>
                </c:pt>
                <c:pt idx="8">
                  <c:v>9.3982227278593857</c:v>
                </c:pt>
                <c:pt idx="9">
                  <c:v>8.5957025422089313</c:v>
                </c:pt>
                <c:pt idx="10">
                  <c:v>7.7666984258113718</c:v>
                </c:pt>
                <c:pt idx="11">
                  <c:v>6.9311173873333027</c:v>
                </c:pt>
                <c:pt idx="12">
                  <c:v>6.109503010449167</c:v>
                </c:pt>
                <c:pt idx="13">
                  <c:v>5.3210558298418249</c:v>
                </c:pt>
                <c:pt idx="14">
                  <c:v>4.58192002753167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FE6-4707-A7F2-6A934638A8F5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AP$20:$AP$34</c:f>
              <c:numCache>
                <c:formatCode>General</c:formatCode>
                <c:ptCount val="15"/>
                <c:pt idx="0">
                  <c:v>10.189231714008006</c:v>
                </c:pt>
                <c:pt idx="1">
                  <c:v>9.9628043425856063</c:v>
                </c:pt>
                <c:pt idx="2">
                  <c:v>9.6935393603535633</c:v>
                </c:pt>
                <c:pt idx="3">
                  <c:v>9.3767570283158648</c:v>
                </c:pt>
                <c:pt idx="4">
                  <c:v>9.0087524353678319</c:v>
                </c:pt>
                <c:pt idx="5">
                  <c:v>8.5874677161680637</c:v>
                </c:pt>
                <c:pt idx="6">
                  <c:v>8.1132106407412685</c:v>
                </c:pt>
                <c:pt idx="7">
                  <c:v>7.5892963710676309</c:v>
                </c:pt>
                <c:pt idx="8">
                  <c:v>7.0224490654278178</c:v>
                </c:pt>
                <c:pt idx="9">
                  <c:v>6.4227976961319966</c:v>
                </c:pt>
                <c:pt idx="10">
                  <c:v>5.8033572603169752</c:v>
                </c:pt>
                <c:pt idx="11">
                  <c:v>5.1790024804121133</c:v>
                </c:pt>
                <c:pt idx="12">
                  <c:v>4.56508373426571</c:v>
                </c:pt>
                <c:pt idx="13">
                  <c:v>3.9759478596516442</c:v>
                </c:pt>
                <c:pt idx="14">
                  <c:v>3.42365795607544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FE6-4707-A7F2-6A934638A8F5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AQ$20:$AQ$34</c:f>
              <c:numCache>
                <c:formatCode>General</c:formatCode>
                <c:ptCount val="15"/>
                <c:pt idx="0">
                  <c:v>9.5835745422049978</c:v>
                </c:pt>
                <c:pt idx="1">
                  <c:v>9.370606219044884</c:v>
                </c:pt>
                <c:pt idx="2">
                  <c:v>9.117346591503134</c:v>
                </c:pt>
                <c:pt idx="3">
                  <c:v>8.8193940885128335</c:v>
                </c:pt>
                <c:pt idx="4">
                  <c:v>8.4732640222446705</c:v>
                </c:pt>
                <c:pt idx="5">
                  <c:v>8.0770208487390267</c:v>
                </c:pt>
                <c:pt idx="6">
                  <c:v>7.6309540438912844</c:v>
                </c:pt>
                <c:pt idx="7">
                  <c:v>7.1381817134476213</c:v>
                </c:pt>
                <c:pt idx="8">
                  <c:v>6.6050283256236133</c:v>
                </c:pt>
                <c:pt idx="9">
                  <c:v>6.041020777431223</c:v>
                </c:pt>
                <c:pt idx="10">
                  <c:v>5.458400442776564</c:v>
                </c:pt>
                <c:pt idx="11">
                  <c:v>4.8711578771006696</c:v>
                </c:pt>
                <c:pt idx="12">
                  <c:v>4.2937310178741326</c:v>
                </c:pt>
                <c:pt idx="13">
                  <c:v>3.7396139138250639</c:v>
                </c:pt>
                <c:pt idx="14">
                  <c:v>3.220152622886600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FE6-4707-A7F2-6A934638A8F5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AR$20:$AR$34</c:f>
              <c:numCache>
                <c:formatCode>General</c:formatCode>
                <c:ptCount val="15"/>
                <c:pt idx="0">
                  <c:v>8.9207525193031323</c:v>
                </c:pt>
                <c:pt idx="1">
                  <c:v>8.7225135744297297</c:v>
                </c:pt>
                <c:pt idx="2">
                  <c:v>8.4867699643100085</c:v>
                </c:pt>
                <c:pt idx="3">
                  <c:v>8.2094245406397448</c:v>
                </c:pt>
                <c:pt idx="4">
                  <c:v>7.8872336246020787</c:v>
                </c:pt>
                <c:pt idx="5">
                  <c:v>7.5183955389023929</c:v>
                </c:pt>
                <c:pt idx="6">
                  <c:v>7.1031797386183957</c:v>
                </c:pt>
                <c:pt idx="7">
                  <c:v>6.6444886741424911</c:v>
                </c:pt>
                <c:pt idx="8">
                  <c:v>6.1482093989450632</c:v>
                </c:pt>
                <c:pt idx="9">
                  <c:v>5.6232099079633162</c:v>
                </c:pt>
                <c:pt idx="10">
                  <c:v>5.0808849335731283</c:v>
                </c:pt>
                <c:pt idx="11">
                  <c:v>4.5342574122735497</c:v>
                </c:pt>
                <c:pt idx="12">
                  <c:v>3.9967667206246622</c:v>
                </c:pt>
                <c:pt idx="13">
                  <c:v>3.4809736279570327</c:v>
                </c:pt>
                <c:pt idx="14">
                  <c:v>2.997439472782238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1FE6-4707-A7F2-6A934638A8F5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AS$20:$AS$34</c:f>
              <c:numCache>
                <c:formatCode>General</c:formatCode>
                <c:ptCount val="15"/>
                <c:pt idx="0">
                  <c:v>8.2108969120459658</c:v>
                </c:pt>
                <c:pt idx="1">
                  <c:v>8.0284325362227236</c:v>
                </c:pt>
                <c:pt idx="2">
                  <c:v>7.8114478730815691</c:v>
                </c:pt>
                <c:pt idx="3">
                  <c:v>7.5561717987978581</c:v>
                </c:pt>
                <c:pt idx="4">
                  <c:v>7.2596187454698411</c:v>
                </c:pt>
                <c:pt idx="5">
                  <c:v>6.920130401592651</c:v>
                </c:pt>
                <c:pt idx="6">
                  <c:v>6.537954780757147</c:v>
                </c:pt>
                <c:pt idx="7">
                  <c:v>6.115763375184728</c:v>
                </c:pt>
                <c:pt idx="8">
                  <c:v>5.6589747848260634</c:v>
                </c:pt>
                <c:pt idx="9">
                  <c:v>5.1757513471171936</c:v>
                </c:pt>
                <c:pt idx="10">
                  <c:v>4.676581075561038</c:v>
                </c:pt>
                <c:pt idx="11">
                  <c:v>4.1734506258634303</c:v>
                </c:pt>
                <c:pt idx="12">
                  <c:v>3.6787299561930586</c:v>
                </c:pt>
                <c:pt idx="13">
                  <c:v>3.2039803313519788</c:v>
                </c:pt>
                <c:pt idx="14">
                  <c:v>2.758922687055439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1FE6-4707-A7F2-6A934638A8F5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AT$20:$AT$34</c:f>
              <c:numCache>
                <c:formatCode>General</c:formatCode>
                <c:ptCount val="15"/>
                <c:pt idx="0">
                  <c:v>7.4680711053068265</c:v>
                </c:pt>
                <c:pt idx="1">
                  <c:v>7.302113969633341</c:v>
                </c:pt>
                <c:pt idx="2">
                  <c:v>7.1047595380216295</c:v>
                </c:pt>
                <c:pt idx="3">
                  <c:v>6.8725778537725564</c:v>
                </c:pt>
                <c:pt idx="4">
                  <c:v>6.6028534482084833</c:v>
                </c:pt>
                <c:pt idx="5">
                  <c:v>6.2940780344314318</c:v>
                </c:pt>
                <c:pt idx="6">
                  <c:v>5.9464771886666847</c:v>
                </c:pt>
                <c:pt idx="7">
                  <c:v>5.5624807178014075</c:v>
                </c:pt>
                <c:pt idx="8">
                  <c:v>5.1470170103120694</c:v>
                </c:pt>
                <c:pt idx="9">
                  <c:v>4.7075099709207509</c:v>
                </c:pt>
                <c:pt idx="10">
                  <c:v>4.2534987804784876</c:v>
                </c:pt>
                <c:pt idx="11">
                  <c:v>3.7958856824411296</c:v>
                </c:pt>
                <c:pt idx="12">
                  <c:v>3.3459215460088361</c:v>
                </c:pt>
                <c:pt idx="13">
                  <c:v>2.9141217081215194</c:v>
                </c:pt>
                <c:pt idx="14">
                  <c:v>2.509327668058639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1FE6-4707-A7F2-6A934638A8F5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AU$20:$AU$34</c:f>
              <c:numCache>
                <c:formatCode>General</c:formatCode>
                <c:ptCount val="15"/>
                <c:pt idx="0">
                  <c:v>6.7093426551880437</c:v>
                </c:pt>
                <c:pt idx="1">
                  <c:v>6.5602461517394195</c:v>
                </c:pt>
                <c:pt idx="2">
                  <c:v>6.3829422016924084</c:v>
                </c:pt>
                <c:pt idx="3">
                  <c:v>6.1743493192841594</c:v>
                </c:pt>
                <c:pt idx="4">
                  <c:v>5.9320279174284236</c:v>
                </c:pt>
                <c:pt idx="5">
                  <c:v>5.6546229456070414</c:v>
                </c:pt>
                <c:pt idx="6">
                  <c:v>5.3423370623337014</c:v>
                </c:pt>
                <c:pt idx="7">
                  <c:v>4.9973532150873474</c:v>
                </c:pt>
                <c:pt idx="8">
                  <c:v>4.6240990862722118</c:v>
                </c:pt>
                <c:pt idx="9">
                  <c:v>4.2292443393017169</c:v>
                </c:pt>
                <c:pt idx="10">
                  <c:v>3.8213590094737246</c:v>
                </c:pt>
                <c:pt idx="11">
                  <c:v>3.4102377125630614</c:v>
                </c:pt>
                <c:pt idx="12">
                  <c:v>3.0059882710004668</c:v>
                </c:pt>
                <c:pt idx="13">
                  <c:v>2.6180577023182825</c:v>
                </c:pt>
                <c:pt idx="14">
                  <c:v>2.254389242114435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1FE6-4707-A7F2-6A934638A8F5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AV$20:$AV$34</c:f>
              <c:numCache>
                <c:formatCode>General</c:formatCode>
                <c:ptCount val="15"/>
                <c:pt idx="0">
                  <c:v>5.9533009154625871</c:v>
                </c:pt>
                <c:pt idx="1">
                  <c:v>5.8210053395634187</c:v>
                </c:pt>
                <c:pt idx="2">
                  <c:v>5.6636808709265702</c:v>
                </c:pt>
                <c:pt idx="3">
                  <c:v>5.478593260765571</c:v>
                </c:pt>
                <c:pt idx="4">
                  <c:v>5.2635778266695903</c:v>
                </c:pt>
                <c:pt idx="5">
                  <c:v>5.01743221187958</c:v>
                </c:pt>
                <c:pt idx="6">
                  <c:v>4.7403362383508405</c:v>
                </c:pt>
                <c:pt idx="7">
                  <c:v>4.4342268683004962</c:v>
                </c:pt>
                <c:pt idx="8">
                  <c:v>4.1030328510956826</c:v>
                </c:pt>
                <c:pt idx="9">
                  <c:v>3.7526722796622787</c:v>
                </c:pt>
                <c:pt idx="10">
                  <c:v>3.3907494755570102</c:v>
                </c:pt>
                <c:pt idx="11">
                  <c:v>3.025955349060601</c:v>
                </c:pt>
                <c:pt idx="12">
                  <c:v>2.6672587234427541</c:v>
                </c:pt>
                <c:pt idx="13">
                  <c:v>2.3230420798218243</c:v>
                </c:pt>
                <c:pt idx="14">
                  <c:v>2.000353570928585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1FE6-4707-A7F2-6A934638A8F5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AW$20:$AW$34</c:f>
              <c:numCache>
                <c:formatCode>General</c:formatCode>
                <c:ptCount val="15"/>
                <c:pt idx="0">
                  <c:v>5.2182748158671499</c:v>
                </c:pt>
                <c:pt idx="1">
                  <c:v>5.1023131532923243</c:v>
                </c:pt>
                <c:pt idx="2">
                  <c:v>4.9644127977979373</c:v>
                </c:pt>
                <c:pt idx="3">
                  <c:v>4.8021770854515999</c:v>
                </c:pt>
                <c:pt idx="4">
                  <c:v>4.6137085970115841</c:v>
                </c:pt>
                <c:pt idx="5">
                  <c:v>4.3979534250600505</c:v>
                </c:pt>
                <c:pt idx="6">
                  <c:v>4.1550691897801588</c:v>
                </c:pt>
                <c:pt idx="7">
                  <c:v>3.8867537057625743</c:v>
                </c:pt>
                <c:pt idx="8">
                  <c:v>3.5964506581445868</c:v>
                </c:pt>
                <c:pt idx="9">
                  <c:v>3.2893474607175683</c:v>
                </c:pt>
                <c:pt idx="10">
                  <c:v>2.9721095651754115</c:v>
                </c:pt>
                <c:pt idx="11">
                  <c:v>2.6523548559302883</c:v>
                </c:pt>
                <c:pt idx="12">
                  <c:v>2.3379448177720383</c:v>
                </c:pt>
                <c:pt idx="13">
                  <c:v>2.0362269862503561</c:v>
                </c:pt>
                <c:pt idx="14">
                  <c:v>1.753379311785631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1FE6-4707-A7F2-6A934638A8F5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AX$20:$AX$34</c:f>
              <c:numCache>
                <c:formatCode>General</c:formatCode>
                <c:ptCount val="15"/>
                <c:pt idx="0">
                  <c:v>4.5206028212270795</c:v>
                </c:pt>
                <c:pt idx="1">
                  <c:v>4.4201449807553672</c:v>
                </c:pt>
                <c:pt idx="2">
                  <c:v>4.3006816028971144</c:v>
                </c:pt>
                <c:pt idx="3">
                  <c:v>4.1601364524756388</c:v>
                </c:pt>
                <c:pt idx="4">
                  <c:v>3.9968657910754968</c:v>
                </c:pt>
                <c:pt idx="5">
                  <c:v>3.8099566164086669</c:v>
                </c:pt>
                <c:pt idx="6">
                  <c:v>3.5995454751825986</c:v>
                </c:pt>
                <c:pt idx="7">
                  <c:v>3.367103187869442</c:v>
                </c:pt>
                <c:pt idx="8">
                  <c:v>3.1156130263926514</c:v>
                </c:pt>
                <c:pt idx="9">
                  <c:v>2.8495688586008225</c:v>
                </c:pt>
                <c:pt idx="10">
                  <c:v>2.5747449797918063</c:v>
                </c:pt>
                <c:pt idx="11">
                  <c:v>2.2977407797985667</c:v>
                </c:pt>
                <c:pt idx="12">
                  <c:v>2.0253666799910022</c:v>
                </c:pt>
                <c:pt idx="13">
                  <c:v>1.763987866394582</c:v>
                </c:pt>
                <c:pt idx="14">
                  <c:v>1.51895631089374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1FE6-4707-A7F2-6A934638A8F5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AY$20:$AY$34</c:f>
              <c:numCache>
                <c:formatCode>General</c:formatCode>
                <c:ptCount val="15"/>
                <c:pt idx="0">
                  <c:v>3.8732897935834472</c:v>
                </c:pt>
                <c:pt idx="1">
                  <c:v>3.7872166870593706</c:v>
                </c:pt>
                <c:pt idx="2">
                  <c:v>3.6848594793010099</c:v>
                </c:pt>
                <c:pt idx="3">
                  <c:v>3.5644392348794067</c:v>
                </c:pt>
                <c:pt idx="4">
                  <c:v>3.4245475851588658</c:v>
                </c:pt>
                <c:pt idx="5">
                  <c:v>3.264402262246461</c:v>
                </c:pt>
                <c:pt idx="6">
                  <c:v>3.0841202604876878</c:v>
                </c:pt>
                <c:pt idx="7">
                  <c:v>2.884961790997802</c:v>
                </c:pt>
                <c:pt idx="8">
                  <c:v>2.6694829457737277</c:v>
                </c:pt>
                <c:pt idx="9">
                  <c:v>2.4415341078639243</c:v>
                </c:pt>
                <c:pt idx="10">
                  <c:v>2.2060627411192928</c:v>
                </c:pt>
                <c:pt idx="11">
                  <c:v>1.9687232571957025</c:v>
                </c:pt>
                <c:pt idx="12">
                  <c:v>1.7353508813109413</c:v>
                </c:pt>
                <c:pt idx="13">
                  <c:v>1.5113993573663629</c:v>
                </c:pt>
                <c:pt idx="14">
                  <c:v>1.30145429902796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1FE6-4707-A7F2-6A934638A8F5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AZ$20:$AZ$34</c:f>
              <c:numCache>
                <c:formatCode>General</c:formatCode>
                <c:ptCount val="15"/>
                <c:pt idx="0">
                  <c:v>3.2852618100950184</c:v>
                </c:pt>
                <c:pt idx="1">
                  <c:v>3.2122559920929077</c:v>
                </c:pt>
                <c:pt idx="2">
                  <c:v>3.1254382625768828</c:v>
                </c:pt>
                <c:pt idx="3">
                  <c:v>3.0232997572639131</c:v>
                </c:pt>
                <c:pt idx="4">
                  <c:v>2.9046459206366002</c:v>
                </c:pt>
                <c:pt idx="5">
                  <c:v>2.768813245709711</c:v>
                </c:pt>
                <c:pt idx="6">
                  <c:v>2.6159009651964511</c:v>
                </c:pt>
                <c:pt idx="7">
                  <c:v>2.4469779697996188</c:v>
                </c:pt>
                <c:pt idx="8">
                  <c:v>2.264212295444255</c:v>
                </c:pt>
                <c:pt idx="9">
                  <c:v>2.0708697748094163</c:v>
                </c:pt>
                <c:pt idx="10">
                  <c:v>1.8711467667818347</c:v>
                </c:pt>
                <c:pt idx="11">
                  <c:v>1.6698392519520557</c:v>
                </c:pt>
                <c:pt idx="12">
                  <c:v>1.4718965740518746</c:v>
                </c:pt>
                <c:pt idx="13">
                  <c:v>1.2819445105252725</c:v>
                </c:pt>
                <c:pt idx="14">
                  <c:v>1.103872504779685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1FE6-4707-A7F2-6A934638A8F5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BA$20:$BA$34</c:f>
              <c:numCache>
                <c:formatCode>General</c:formatCode>
                <c:ptCount val="15"/>
                <c:pt idx="0">
                  <c:v>2.7612574341546292</c:v>
                </c:pt>
                <c:pt idx="1">
                  <c:v>2.6998961578400822</c:v>
                </c:pt>
                <c:pt idx="2">
                  <c:v>2.6269259914119725</c:v>
                </c:pt>
                <c:pt idx="3">
                  <c:v>2.541078736790666</c:v>
                </c:pt>
                <c:pt idx="4">
                  <c:v>2.4413503719244702</c:v>
                </c:pt>
                <c:pt idx="5">
                  <c:v>2.3271832202257947</c:v>
                </c:pt>
                <c:pt idx="6">
                  <c:v>2.1986606866355216</c:v>
                </c:pt>
                <c:pt idx="7">
                  <c:v>2.0566811721244149</c:v>
                </c:pt>
                <c:pt idx="8">
                  <c:v>1.9030669075104674</c:v>
                </c:pt>
                <c:pt idx="9">
                  <c:v>1.7405628200734597</c:v>
                </c:pt>
                <c:pt idx="10">
                  <c:v>1.5726959429213057</c:v>
                </c:pt>
                <c:pt idx="11">
                  <c:v>1.4034972902699834</c:v>
                </c:pt>
                <c:pt idx="12">
                  <c:v>1.2371267778168096</c:v>
                </c:pt>
                <c:pt idx="13">
                  <c:v>1.0774723642981887</c:v>
                </c:pt>
                <c:pt idx="14">
                  <c:v>0.9278031208397481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1FE6-4707-A7F2-6A934638A8F5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BB$20:$BB$34</c:f>
              <c:numCache>
                <c:formatCode>General</c:formatCode>
                <c:ptCount val="15"/>
                <c:pt idx="0">
                  <c:v>2.3022432113341198</c:v>
                </c:pt>
                <c:pt idx="1">
                  <c:v>2.2510822510822504</c:v>
                </c:pt>
                <c:pt idx="2">
                  <c:v>2.1902421902421896</c:v>
                </c:pt>
                <c:pt idx="3">
                  <c:v>2.1186656480774122</c:v>
                </c:pt>
                <c:pt idx="4">
                  <c:v>2.0355155049032594</c:v>
                </c:pt>
                <c:pt idx="5">
                  <c:v>1.9403267888116367</c:v>
                </c:pt>
                <c:pt idx="6">
                  <c:v>1.8331690400259806</c:v>
                </c:pt>
                <c:pt idx="7">
                  <c:v>1.7147913149400964</c:v>
                </c:pt>
                <c:pt idx="8">
                  <c:v>1.586712928080156</c:v>
                </c:pt>
                <c:pt idx="9">
                  <c:v>1.4512225071261831</c:v>
                </c:pt>
                <c:pt idx="10">
                  <c:v>1.3112607731889327</c:v>
                </c:pt>
                <c:pt idx="11">
                  <c:v>1.1701886498095184</c:v>
                </c:pt>
                <c:pt idx="12">
                  <c:v>1.0314745342316773</c:v>
                </c:pt>
                <c:pt idx="13">
                  <c:v>0.89836007516810013</c:v>
                </c:pt>
                <c:pt idx="14">
                  <c:v>0.773570913739114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1FE6-4707-A7F2-6A934638A8F5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BC$20:$BC$34</c:f>
              <c:numCache>
                <c:formatCode>General</c:formatCode>
                <c:ptCount val="15"/>
                <c:pt idx="0">
                  <c:v>1.9061583577712606</c:v>
                </c:pt>
                <c:pt idx="1">
                  <c:v>1.8637992831541215</c:v>
                </c:pt>
                <c:pt idx="2">
                  <c:v>1.8134263295553616</c:v>
                </c:pt>
                <c:pt idx="3">
                  <c:v>1.7541640312038789</c:v>
                </c:pt>
                <c:pt idx="4">
                  <c:v>1.6853192890059248</c:v>
                </c:pt>
                <c:pt idx="5">
                  <c:v>1.6065071262203876</c:v>
                </c:pt>
                <c:pt idx="6">
                  <c:v>1.5177851191612957</c:v>
                </c:pt>
                <c:pt idx="7">
                  <c:v>1.4197734543052414</c:v>
                </c:pt>
                <c:pt idx="8">
                  <c:v>1.3137300587330325</c:v>
                </c:pt>
                <c:pt idx="9">
                  <c:v>1.2015498177281305</c:v>
                </c:pt>
                <c:pt idx="10">
                  <c:v>1.0856675218876108</c:v>
                </c:pt>
                <c:pt idx="11">
                  <c:v>0.96886587134766589</c:v>
                </c:pt>
                <c:pt idx="12">
                  <c:v>0.85401654984773323</c:v>
                </c:pt>
                <c:pt idx="13">
                  <c:v>0.74380350309616894</c:v>
                </c:pt>
                <c:pt idx="14">
                  <c:v>0.640483444708729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1FE6-4707-A7F2-6A934638A8F5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BD$20:$BD$34</c:f>
              <c:numCache>
                <c:formatCode>General</c:formatCode>
                <c:ptCount val="15"/>
                <c:pt idx="0">
                  <c:v>1.5687851971037809</c:v>
                </c:pt>
                <c:pt idx="1">
                  <c:v>1.5339233038348081</c:v>
                </c:pt>
                <c:pt idx="2">
                  <c:v>1.4924659172446784</c:v>
                </c:pt>
                <c:pt idx="3">
                  <c:v>1.4436925212562901</c:v>
                </c:pt>
                <c:pt idx="4">
                  <c:v>1.3870326891818674</c:v>
                </c:pt>
                <c:pt idx="5">
                  <c:v>1.3221695817566024</c:v>
                </c:pt>
                <c:pt idx="6">
                  <c:v>1.2491505847964648</c:v>
                </c:pt>
                <c:pt idx="7">
                  <c:v>1.168486117260066</c:v>
                </c:pt>
                <c:pt idx="8">
                  <c:v>1.0812114642670092</c:v>
                </c:pt>
                <c:pt idx="9">
                  <c:v>0.98888613317447893</c:v>
                </c:pt>
                <c:pt idx="10">
                  <c:v>0.89351397819068867</c:v>
                </c:pt>
                <c:pt idx="11">
                  <c:v>0.79738518615338894</c:v>
                </c:pt>
                <c:pt idx="12">
                  <c:v>0.70286317819326705</c:v>
                </c:pt>
                <c:pt idx="13">
                  <c:v>0.612156865380033</c:v>
                </c:pt>
                <c:pt idx="14">
                  <c:v>0.5271235429903703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1FE6-4707-A7F2-6A934638A8F5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BE$20:$BE$34</c:f>
              <c:numCache>
                <c:formatCode>General</c:formatCode>
                <c:ptCount val="15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1FE6-4707-A7F2-6A934638A8F5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BF$20:$BF$34</c:f>
              <c:numCache>
                <c:formatCode>General</c:formatCode>
                <c:ptCount val="15"/>
                <c:pt idx="0">
                  <c:v>10.189231714008006</c:v>
                </c:pt>
                <c:pt idx="1">
                  <c:v>9.9628043425856063</c:v>
                </c:pt>
                <c:pt idx="2">
                  <c:v>9.6935393603535633</c:v>
                </c:pt>
                <c:pt idx="3">
                  <c:v>9.3767570283158665</c:v>
                </c:pt>
                <c:pt idx="4">
                  <c:v>9.0087524353678319</c:v>
                </c:pt>
                <c:pt idx="5">
                  <c:v>8.5874677161680655</c:v>
                </c:pt>
                <c:pt idx="6">
                  <c:v>8.1132106407412703</c:v>
                </c:pt>
                <c:pt idx="7">
                  <c:v>7.5892963710676318</c:v>
                </c:pt>
                <c:pt idx="8">
                  <c:v>7.0224490654278187</c:v>
                </c:pt>
                <c:pt idx="9">
                  <c:v>6.4227976961319975</c:v>
                </c:pt>
                <c:pt idx="10">
                  <c:v>5.8033572603169752</c:v>
                </c:pt>
                <c:pt idx="11">
                  <c:v>5.1790024804121124</c:v>
                </c:pt>
                <c:pt idx="12">
                  <c:v>4.5650837342657109</c:v>
                </c:pt>
                <c:pt idx="13">
                  <c:v>3.9759478596516438</c:v>
                </c:pt>
                <c:pt idx="14">
                  <c:v>3.42365795607544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1FE6-4707-A7F2-6A934638A8F5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BG$20:$BG$34</c:f>
              <c:numCache>
                <c:formatCode>General</c:formatCode>
                <c:ptCount val="15"/>
                <c:pt idx="0">
                  <c:v>9.583574542204996</c:v>
                </c:pt>
                <c:pt idx="1">
                  <c:v>9.3706062190448876</c:v>
                </c:pt>
                <c:pt idx="2">
                  <c:v>9.117346591503134</c:v>
                </c:pt>
                <c:pt idx="3">
                  <c:v>8.8193940885128352</c:v>
                </c:pt>
                <c:pt idx="4">
                  <c:v>8.4732640222446705</c:v>
                </c:pt>
                <c:pt idx="5">
                  <c:v>8.0770208487390267</c:v>
                </c:pt>
                <c:pt idx="6">
                  <c:v>7.6309540438912862</c:v>
                </c:pt>
                <c:pt idx="7">
                  <c:v>7.1381817134476222</c:v>
                </c:pt>
                <c:pt idx="8">
                  <c:v>6.6050283256236133</c:v>
                </c:pt>
                <c:pt idx="9">
                  <c:v>6.041020777431223</c:v>
                </c:pt>
                <c:pt idx="10">
                  <c:v>5.4584004427765631</c:v>
                </c:pt>
                <c:pt idx="11">
                  <c:v>4.8711578771006696</c:v>
                </c:pt>
                <c:pt idx="12">
                  <c:v>4.2937310178741326</c:v>
                </c:pt>
                <c:pt idx="13">
                  <c:v>3.7396139138250635</c:v>
                </c:pt>
                <c:pt idx="14">
                  <c:v>3.22015262288660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1FE6-4707-A7F2-6A934638A8F5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BH$20:$BH$34</c:f>
              <c:numCache>
                <c:formatCode>General</c:formatCode>
                <c:ptCount val="15"/>
                <c:pt idx="0">
                  <c:v>8.9207525193031323</c:v>
                </c:pt>
                <c:pt idx="1">
                  <c:v>8.7225135744297297</c:v>
                </c:pt>
                <c:pt idx="2">
                  <c:v>8.4867699643100085</c:v>
                </c:pt>
                <c:pt idx="3">
                  <c:v>8.2094245406397466</c:v>
                </c:pt>
                <c:pt idx="4">
                  <c:v>7.8872336246020787</c:v>
                </c:pt>
                <c:pt idx="5">
                  <c:v>7.5183955389023938</c:v>
                </c:pt>
                <c:pt idx="6">
                  <c:v>7.1031797386183966</c:v>
                </c:pt>
                <c:pt idx="7">
                  <c:v>6.644488674142492</c:v>
                </c:pt>
                <c:pt idx="8">
                  <c:v>6.1482093989450632</c:v>
                </c:pt>
                <c:pt idx="9">
                  <c:v>5.6232099079633171</c:v>
                </c:pt>
                <c:pt idx="10">
                  <c:v>5.0808849335731283</c:v>
                </c:pt>
                <c:pt idx="11">
                  <c:v>4.5342574122735488</c:v>
                </c:pt>
                <c:pt idx="12">
                  <c:v>3.9967667206246622</c:v>
                </c:pt>
                <c:pt idx="13">
                  <c:v>3.4809736279570322</c:v>
                </c:pt>
                <c:pt idx="14">
                  <c:v>2.997439472782238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1FE6-4707-A7F2-6A934638A8F5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BI$20:$BI$34</c:f>
              <c:numCache>
                <c:formatCode>General</c:formatCode>
                <c:ptCount val="15"/>
                <c:pt idx="0">
                  <c:v>8.2108969120459676</c:v>
                </c:pt>
                <c:pt idx="1">
                  <c:v>8.0284325362227236</c:v>
                </c:pt>
                <c:pt idx="2">
                  <c:v>7.8114478730815691</c:v>
                </c:pt>
                <c:pt idx="3">
                  <c:v>7.5561717987978589</c:v>
                </c:pt>
                <c:pt idx="4">
                  <c:v>7.2596187454698411</c:v>
                </c:pt>
                <c:pt idx="5">
                  <c:v>6.920130401592651</c:v>
                </c:pt>
                <c:pt idx="6">
                  <c:v>6.537954780757147</c:v>
                </c:pt>
                <c:pt idx="7">
                  <c:v>6.115763375184728</c:v>
                </c:pt>
                <c:pt idx="8">
                  <c:v>5.6589747848260643</c:v>
                </c:pt>
                <c:pt idx="9">
                  <c:v>5.1757513471171936</c:v>
                </c:pt>
                <c:pt idx="10">
                  <c:v>4.676581075561038</c:v>
                </c:pt>
                <c:pt idx="11">
                  <c:v>4.1734506258634294</c:v>
                </c:pt>
                <c:pt idx="12">
                  <c:v>3.6787299561930591</c:v>
                </c:pt>
                <c:pt idx="13">
                  <c:v>3.2039803313519784</c:v>
                </c:pt>
                <c:pt idx="14">
                  <c:v>2.75892268705543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1FE6-4707-A7F2-6A934638A8F5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BJ$20:$BJ$34</c:f>
              <c:numCache>
                <c:formatCode>General</c:formatCode>
                <c:ptCount val="15"/>
                <c:pt idx="0">
                  <c:v>7.4680711053068256</c:v>
                </c:pt>
                <c:pt idx="1">
                  <c:v>7.302113969633341</c:v>
                </c:pt>
                <c:pt idx="2">
                  <c:v>7.1047595380216295</c:v>
                </c:pt>
                <c:pt idx="3">
                  <c:v>6.8725778537725573</c:v>
                </c:pt>
                <c:pt idx="4">
                  <c:v>6.6028534482084842</c:v>
                </c:pt>
                <c:pt idx="5">
                  <c:v>6.2940780344314327</c:v>
                </c:pt>
                <c:pt idx="6">
                  <c:v>5.9464771886666847</c:v>
                </c:pt>
                <c:pt idx="7">
                  <c:v>5.5624807178014084</c:v>
                </c:pt>
                <c:pt idx="8">
                  <c:v>5.1470170103120694</c:v>
                </c:pt>
                <c:pt idx="9">
                  <c:v>4.7075099709207509</c:v>
                </c:pt>
                <c:pt idx="10">
                  <c:v>4.2534987804784876</c:v>
                </c:pt>
                <c:pt idx="11">
                  <c:v>3.7958856824411287</c:v>
                </c:pt>
                <c:pt idx="12">
                  <c:v>3.345921546008837</c:v>
                </c:pt>
                <c:pt idx="13">
                  <c:v>2.9141217081215189</c:v>
                </c:pt>
                <c:pt idx="14">
                  <c:v>2.50932766805863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1FE6-4707-A7F2-6A934638A8F5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BK$20:$BK$34</c:f>
              <c:numCache>
                <c:formatCode>General</c:formatCode>
                <c:ptCount val="15"/>
                <c:pt idx="0">
                  <c:v>6.7093426551880428</c:v>
                </c:pt>
                <c:pt idx="1">
                  <c:v>6.5602461517394195</c:v>
                </c:pt>
                <c:pt idx="2">
                  <c:v>6.3829422016924084</c:v>
                </c:pt>
                <c:pt idx="3">
                  <c:v>6.1743493192841603</c:v>
                </c:pt>
                <c:pt idx="4">
                  <c:v>5.9320279174284236</c:v>
                </c:pt>
                <c:pt idx="5">
                  <c:v>5.6546229456070423</c:v>
                </c:pt>
                <c:pt idx="6">
                  <c:v>5.3423370623337005</c:v>
                </c:pt>
                <c:pt idx="7">
                  <c:v>4.9973532150873474</c:v>
                </c:pt>
                <c:pt idx="8">
                  <c:v>4.6240990862722127</c:v>
                </c:pt>
                <c:pt idx="9">
                  <c:v>4.2292443393017178</c:v>
                </c:pt>
                <c:pt idx="10">
                  <c:v>3.8213590094737251</c:v>
                </c:pt>
                <c:pt idx="11">
                  <c:v>3.410237712563061</c:v>
                </c:pt>
                <c:pt idx="12">
                  <c:v>3.0059882710004664</c:v>
                </c:pt>
                <c:pt idx="13">
                  <c:v>2.6180577023182821</c:v>
                </c:pt>
                <c:pt idx="14">
                  <c:v>2.254389242114435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1FE6-4707-A7F2-6A934638A8F5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BL$20:$BL$34</c:f>
              <c:numCache>
                <c:formatCode>General</c:formatCode>
                <c:ptCount val="15"/>
                <c:pt idx="0">
                  <c:v>5.9533009154625871</c:v>
                </c:pt>
                <c:pt idx="1">
                  <c:v>5.8210053395634187</c:v>
                </c:pt>
                <c:pt idx="2">
                  <c:v>5.6636808709265702</c:v>
                </c:pt>
                <c:pt idx="3">
                  <c:v>5.4785932607655718</c:v>
                </c:pt>
                <c:pt idx="4">
                  <c:v>5.2635778266695912</c:v>
                </c:pt>
                <c:pt idx="5">
                  <c:v>5.01743221187958</c:v>
                </c:pt>
                <c:pt idx="6">
                  <c:v>4.7403362383508414</c:v>
                </c:pt>
                <c:pt idx="7">
                  <c:v>4.4342268683004971</c:v>
                </c:pt>
                <c:pt idx="8">
                  <c:v>4.1030328510956835</c:v>
                </c:pt>
                <c:pt idx="9">
                  <c:v>3.7526722796622796</c:v>
                </c:pt>
                <c:pt idx="10">
                  <c:v>3.3907494755570102</c:v>
                </c:pt>
                <c:pt idx="11">
                  <c:v>3.0259553490606006</c:v>
                </c:pt>
                <c:pt idx="12">
                  <c:v>2.6672587234427545</c:v>
                </c:pt>
                <c:pt idx="13">
                  <c:v>2.3230420798218239</c:v>
                </c:pt>
                <c:pt idx="14">
                  <c:v>2.000353570928585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1FE6-4707-A7F2-6A934638A8F5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BM$20:$BM$34</c:f>
              <c:numCache>
                <c:formatCode>General</c:formatCode>
                <c:ptCount val="15"/>
                <c:pt idx="0">
                  <c:v>5.2182748158671508</c:v>
                </c:pt>
                <c:pt idx="1">
                  <c:v>5.1023131532923252</c:v>
                </c:pt>
                <c:pt idx="2">
                  <c:v>4.9644127977979382</c:v>
                </c:pt>
                <c:pt idx="3">
                  <c:v>4.8021770854515999</c:v>
                </c:pt>
                <c:pt idx="4">
                  <c:v>4.6137085970115841</c:v>
                </c:pt>
                <c:pt idx="5">
                  <c:v>4.3979534250600514</c:v>
                </c:pt>
                <c:pt idx="6">
                  <c:v>4.1550691897801597</c:v>
                </c:pt>
                <c:pt idx="7">
                  <c:v>3.8867537057625756</c:v>
                </c:pt>
                <c:pt idx="8">
                  <c:v>3.5964506581445872</c:v>
                </c:pt>
                <c:pt idx="9">
                  <c:v>3.2893474607175688</c:v>
                </c:pt>
                <c:pt idx="10">
                  <c:v>2.9721095651754124</c:v>
                </c:pt>
                <c:pt idx="11">
                  <c:v>2.6523548559302883</c:v>
                </c:pt>
                <c:pt idx="12">
                  <c:v>2.3379448177720383</c:v>
                </c:pt>
                <c:pt idx="13">
                  <c:v>2.0362269862503561</c:v>
                </c:pt>
                <c:pt idx="14">
                  <c:v>1.75337931178563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1FE6-4707-A7F2-6A934638A8F5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BN$20:$BN$34</c:f>
              <c:numCache>
                <c:formatCode>General</c:formatCode>
                <c:ptCount val="15"/>
                <c:pt idx="0">
                  <c:v>4.5206028212270803</c:v>
                </c:pt>
                <c:pt idx="1">
                  <c:v>4.4201449807553672</c:v>
                </c:pt>
                <c:pt idx="2">
                  <c:v>4.3006816028971153</c:v>
                </c:pt>
                <c:pt idx="3">
                  <c:v>4.1601364524756397</c:v>
                </c:pt>
                <c:pt idx="4">
                  <c:v>3.9968657910754972</c:v>
                </c:pt>
                <c:pt idx="5">
                  <c:v>3.8099566164086673</c:v>
                </c:pt>
                <c:pt idx="6">
                  <c:v>3.5995454751825986</c:v>
                </c:pt>
                <c:pt idx="7">
                  <c:v>3.367103187869442</c:v>
                </c:pt>
                <c:pt idx="8">
                  <c:v>3.1156130263926518</c:v>
                </c:pt>
                <c:pt idx="9">
                  <c:v>2.8495688586008225</c:v>
                </c:pt>
                <c:pt idx="10">
                  <c:v>2.5747449797918063</c:v>
                </c:pt>
                <c:pt idx="11">
                  <c:v>2.2977407797985667</c:v>
                </c:pt>
                <c:pt idx="12">
                  <c:v>2.0253666799910022</c:v>
                </c:pt>
                <c:pt idx="13">
                  <c:v>1.763987866394582</c:v>
                </c:pt>
                <c:pt idx="14">
                  <c:v>1.51895631089374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1FE6-4707-A7F2-6A934638A8F5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BO$20:$BO$34</c:f>
              <c:numCache>
                <c:formatCode>General</c:formatCode>
                <c:ptCount val="15"/>
                <c:pt idx="0">
                  <c:v>3.8732897935834472</c:v>
                </c:pt>
                <c:pt idx="1">
                  <c:v>3.7872166870593706</c:v>
                </c:pt>
                <c:pt idx="2">
                  <c:v>3.6848594793010094</c:v>
                </c:pt>
                <c:pt idx="3">
                  <c:v>3.5644392348794076</c:v>
                </c:pt>
                <c:pt idx="4">
                  <c:v>3.4245475851588658</c:v>
                </c:pt>
                <c:pt idx="5">
                  <c:v>3.2644022622464615</c:v>
                </c:pt>
                <c:pt idx="6">
                  <c:v>3.0841202604876878</c:v>
                </c:pt>
                <c:pt idx="7">
                  <c:v>2.8849617909978029</c:v>
                </c:pt>
                <c:pt idx="8">
                  <c:v>2.6694829457737286</c:v>
                </c:pt>
                <c:pt idx="9">
                  <c:v>2.4415341078639248</c:v>
                </c:pt>
                <c:pt idx="10">
                  <c:v>2.2060627411192932</c:v>
                </c:pt>
                <c:pt idx="11">
                  <c:v>1.9687232571957025</c:v>
                </c:pt>
                <c:pt idx="12">
                  <c:v>1.7353508813109413</c:v>
                </c:pt>
                <c:pt idx="13">
                  <c:v>1.5113993573663627</c:v>
                </c:pt>
                <c:pt idx="14">
                  <c:v>1.30145429902796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1FE6-4707-A7F2-6A934638A8F5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BP$20:$BP$34</c:f>
              <c:numCache>
                <c:formatCode>General</c:formatCode>
                <c:ptCount val="15"/>
                <c:pt idx="0">
                  <c:v>3.2852618100950188</c:v>
                </c:pt>
                <c:pt idx="1">
                  <c:v>3.2122559920929072</c:v>
                </c:pt>
                <c:pt idx="2">
                  <c:v>3.1254382625768828</c:v>
                </c:pt>
                <c:pt idx="3">
                  <c:v>3.0232997572639131</c:v>
                </c:pt>
                <c:pt idx="4">
                  <c:v>2.9046459206366011</c:v>
                </c:pt>
                <c:pt idx="5">
                  <c:v>2.7688132457097119</c:v>
                </c:pt>
                <c:pt idx="6">
                  <c:v>2.6159009651964511</c:v>
                </c:pt>
                <c:pt idx="7">
                  <c:v>2.4469779697996188</c:v>
                </c:pt>
                <c:pt idx="8">
                  <c:v>2.2642122954442554</c:v>
                </c:pt>
                <c:pt idx="9">
                  <c:v>2.0708697748094167</c:v>
                </c:pt>
                <c:pt idx="10">
                  <c:v>1.8711467667818351</c:v>
                </c:pt>
                <c:pt idx="11">
                  <c:v>1.6698392519520555</c:v>
                </c:pt>
                <c:pt idx="12">
                  <c:v>1.471896574051875</c:v>
                </c:pt>
                <c:pt idx="13">
                  <c:v>1.2819445105252725</c:v>
                </c:pt>
                <c:pt idx="14">
                  <c:v>1.103872504779685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1FE6-4707-A7F2-6A934638A8F5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BQ$20:$BQ$34</c:f>
              <c:numCache>
                <c:formatCode>General</c:formatCode>
                <c:ptCount val="15"/>
                <c:pt idx="0">
                  <c:v>2.7612574341546301</c:v>
                </c:pt>
                <c:pt idx="1">
                  <c:v>2.6998961578400831</c:v>
                </c:pt>
                <c:pt idx="2">
                  <c:v>2.6269259914119725</c:v>
                </c:pt>
                <c:pt idx="3">
                  <c:v>2.5410787367906664</c:v>
                </c:pt>
                <c:pt idx="4">
                  <c:v>2.4413503719244702</c:v>
                </c:pt>
                <c:pt idx="5">
                  <c:v>2.3271832202257956</c:v>
                </c:pt>
                <c:pt idx="6">
                  <c:v>2.1986606866355221</c:v>
                </c:pt>
                <c:pt idx="7">
                  <c:v>2.0566811721244154</c:v>
                </c:pt>
                <c:pt idx="8">
                  <c:v>1.9030669075104676</c:v>
                </c:pt>
                <c:pt idx="9">
                  <c:v>1.74056282007346</c:v>
                </c:pt>
                <c:pt idx="10">
                  <c:v>1.5726959429213059</c:v>
                </c:pt>
                <c:pt idx="11">
                  <c:v>1.4034972902699832</c:v>
                </c:pt>
                <c:pt idx="12">
                  <c:v>1.2371267778168096</c:v>
                </c:pt>
                <c:pt idx="13">
                  <c:v>1.0774723642981887</c:v>
                </c:pt>
                <c:pt idx="14">
                  <c:v>0.9278031208397479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1FE6-4707-A7F2-6A934638A8F5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BR$20:$BR$34</c:f>
              <c:numCache>
                <c:formatCode>General</c:formatCode>
                <c:ptCount val="15"/>
                <c:pt idx="0">
                  <c:v>2.3022432113341198</c:v>
                </c:pt>
                <c:pt idx="1">
                  <c:v>2.2510822510822504</c:v>
                </c:pt>
                <c:pt idx="2">
                  <c:v>2.19024219024219</c:v>
                </c:pt>
                <c:pt idx="3">
                  <c:v>2.1186656480774126</c:v>
                </c:pt>
                <c:pt idx="4">
                  <c:v>2.0355155049032594</c:v>
                </c:pt>
                <c:pt idx="5">
                  <c:v>1.9403267888116369</c:v>
                </c:pt>
                <c:pt idx="6">
                  <c:v>1.8331690400259804</c:v>
                </c:pt>
                <c:pt idx="7">
                  <c:v>1.7147913149400968</c:v>
                </c:pt>
                <c:pt idx="8">
                  <c:v>1.586712928080156</c:v>
                </c:pt>
                <c:pt idx="9">
                  <c:v>1.4512225071261833</c:v>
                </c:pt>
                <c:pt idx="10">
                  <c:v>1.3112607731889327</c:v>
                </c:pt>
                <c:pt idx="11">
                  <c:v>1.1701886498095184</c:v>
                </c:pt>
                <c:pt idx="12">
                  <c:v>1.0314745342316776</c:v>
                </c:pt>
                <c:pt idx="13">
                  <c:v>0.89836007516810001</c:v>
                </c:pt>
                <c:pt idx="14">
                  <c:v>0.773570913739114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1FE6-4707-A7F2-6A934638A8F5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BS$20:$BS$34</c:f>
              <c:numCache>
                <c:formatCode>General</c:formatCode>
                <c:ptCount val="15"/>
                <c:pt idx="0">
                  <c:v>1.9061583577712606</c:v>
                </c:pt>
                <c:pt idx="1">
                  <c:v>1.8637992831541219</c:v>
                </c:pt>
                <c:pt idx="2">
                  <c:v>1.8134263295553619</c:v>
                </c:pt>
                <c:pt idx="3">
                  <c:v>1.7541640312038795</c:v>
                </c:pt>
                <c:pt idx="4">
                  <c:v>1.685319289005925</c:v>
                </c:pt>
                <c:pt idx="5">
                  <c:v>1.6065071262203878</c:v>
                </c:pt>
                <c:pt idx="6">
                  <c:v>1.5177851191612961</c:v>
                </c:pt>
                <c:pt idx="7">
                  <c:v>1.4197734543052418</c:v>
                </c:pt>
                <c:pt idx="8">
                  <c:v>1.3137300587330325</c:v>
                </c:pt>
                <c:pt idx="9">
                  <c:v>1.2015498177281305</c:v>
                </c:pt>
                <c:pt idx="10">
                  <c:v>1.0856675218876113</c:v>
                </c:pt>
                <c:pt idx="11">
                  <c:v>0.96886587134766577</c:v>
                </c:pt>
                <c:pt idx="12">
                  <c:v>0.85401654984773312</c:v>
                </c:pt>
                <c:pt idx="13">
                  <c:v>0.74380350309616894</c:v>
                </c:pt>
                <c:pt idx="14">
                  <c:v>0.640483444708729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1FE6-4707-A7F2-6A934638A8F5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BT$20:$BT$34</c:f>
              <c:numCache>
                <c:formatCode>General</c:formatCode>
                <c:ptCount val="15"/>
                <c:pt idx="0">
                  <c:v>1.5687851971037812</c:v>
                </c:pt>
                <c:pt idx="1">
                  <c:v>1.5339233038348083</c:v>
                </c:pt>
                <c:pt idx="2">
                  <c:v>1.4924659172446784</c:v>
                </c:pt>
                <c:pt idx="3">
                  <c:v>1.4436925212562903</c:v>
                </c:pt>
                <c:pt idx="4">
                  <c:v>1.3870326891818676</c:v>
                </c:pt>
                <c:pt idx="5">
                  <c:v>1.3221695817566026</c:v>
                </c:pt>
                <c:pt idx="6">
                  <c:v>1.249150584796465</c:v>
                </c:pt>
                <c:pt idx="7">
                  <c:v>1.1684861172600662</c:v>
                </c:pt>
                <c:pt idx="8">
                  <c:v>1.0812114642670094</c:v>
                </c:pt>
                <c:pt idx="9">
                  <c:v>0.98888613317447915</c:v>
                </c:pt>
                <c:pt idx="10">
                  <c:v>0.89351397819068901</c:v>
                </c:pt>
                <c:pt idx="11">
                  <c:v>0.79738518615338883</c:v>
                </c:pt>
                <c:pt idx="12">
                  <c:v>0.70286317819326716</c:v>
                </c:pt>
                <c:pt idx="13">
                  <c:v>0.61215686538003289</c:v>
                </c:pt>
                <c:pt idx="14">
                  <c:v>0.527123542990370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1FE6-4707-A7F2-6A934638A8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AO$36:$AO$50</c:f>
              <c:numCache>
                <c:formatCode>General</c:formatCode>
                <c:ptCount val="15"/>
                <c:pt idx="0">
                  <c:v>7.3333333333333348E-2</c:v>
                </c:pt>
                <c:pt idx="1">
                  <c:v>7.5000000000000011E-2</c:v>
                </c:pt>
                <c:pt idx="2">
                  <c:v>7.7083333333333337E-2</c:v>
                </c:pt>
                <c:pt idx="3">
                  <c:v>7.9687500000000008E-2</c:v>
                </c:pt>
                <c:pt idx="4">
                  <c:v>8.2942708333333337E-2</c:v>
                </c:pt>
                <c:pt idx="5">
                  <c:v>8.7011718750000008E-2</c:v>
                </c:pt>
                <c:pt idx="6">
                  <c:v>9.2097981770833351E-2</c:v>
                </c:pt>
                <c:pt idx="7">
                  <c:v>9.8455810546874994E-2</c:v>
                </c:pt>
                <c:pt idx="8">
                  <c:v>0.10640309651692709</c:v>
                </c:pt>
                <c:pt idx="9">
                  <c:v>0.11633720397949218</c:v>
                </c:pt>
                <c:pt idx="10">
                  <c:v>0.12875483830769854</c:v>
                </c:pt>
                <c:pt idx="11">
                  <c:v>0.14427688121795651</c:v>
                </c:pt>
                <c:pt idx="12">
                  <c:v>0.16367943485577899</c:v>
                </c:pt>
                <c:pt idx="13">
                  <c:v>0.18793262690305698</c:v>
                </c:pt>
                <c:pt idx="14">
                  <c:v>0.21824911696215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F7D-4458-AF26-C2DE15F0CFDF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AP$36:$AP$50</c:f>
              <c:numCache>
                <c:formatCode>General</c:formatCode>
                <c:ptCount val="15"/>
                <c:pt idx="0">
                  <c:v>9.8142826472894393E-2</c:v>
                </c:pt>
                <c:pt idx="1">
                  <c:v>0.10037334525636926</c:v>
                </c:pt>
                <c:pt idx="2">
                  <c:v>0.10316149373571284</c:v>
                </c:pt>
                <c:pt idx="3">
                  <c:v>0.10664667933489233</c:v>
                </c:pt>
                <c:pt idx="4">
                  <c:v>0.1110031613338667</c:v>
                </c:pt>
                <c:pt idx="5">
                  <c:v>0.11644876383258466</c:v>
                </c:pt>
                <c:pt idx="6">
                  <c:v>0.1232557669559821</c:v>
                </c:pt>
                <c:pt idx="7">
                  <c:v>0.13176452086022886</c:v>
                </c:pt>
                <c:pt idx="8">
                  <c:v>0.14240046324053737</c:v>
                </c:pt>
                <c:pt idx="9">
                  <c:v>0.15569539121592299</c:v>
                </c:pt>
                <c:pt idx="10">
                  <c:v>0.17231405118515497</c:v>
                </c:pt>
                <c:pt idx="11">
                  <c:v>0.19308737614669497</c:v>
                </c:pt>
                <c:pt idx="12">
                  <c:v>0.21905403234862003</c:v>
                </c:pt>
                <c:pt idx="13">
                  <c:v>0.25151235260102628</c:v>
                </c:pt>
                <c:pt idx="14">
                  <c:v>0.2920852529165340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F7D-4458-AF26-C2DE15F0CFDF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AQ$36:$AQ$50</c:f>
              <c:numCache>
                <c:formatCode>General</c:formatCode>
                <c:ptCount val="15"/>
                <c:pt idx="0">
                  <c:v>0.10434519975778464</c:v>
                </c:pt>
                <c:pt idx="1">
                  <c:v>0.1067166815704616</c:v>
                </c:pt>
                <c:pt idx="2">
                  <c:v>0.10968103383630771</c:v>
                </c:pt>
                <c:pt idx="3">
                  <c:v>0.11338647416861543</c:v>
                </c:pt>
                <c:pt idx="4">
                  <c:v>0.11801827458400002</c:v>
                </c:pt>
                <c:pt idx="5">
                  <c:v>0.1238080251032308</c:v>
                </c:pt>
                <c:pt idx="6">
                  <c:v>0.13104521325226928</c:v>
                </c:pt>
                <c:pt idx="7">
                  <c:v>0.14009169843856734</c:v>
                </c:pt>
                <c:pt idx="8">
                  <c:v>0.15139980492143992</c:v>
                </c:pt>
                <c:pt idx="9">
                  <c:v>0.16553493802503066</c:v>
                </c:pt>
                <c:pt idx="10">
                  <c:v>0.18320385440451906</c:v>
                </c:pt>
                <c:pt idx="11">
                  <c:v>0.20528999987887964</c:v>
                </c:pt>
                <c:pt idx="12">
                  <c:v>0.23289768172183026</c:v>
                </c:pt>
                <c:pt idx="13">
                  <c:v>0.26740728402551855</c:v>
                </c:pt>
                <c:pt idx="14">
                  <c:v>0.3105442869051289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BF7D-4458-AF26-C2DE15F0CFDF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AR$36:$AR$50</c:f>
              <c:numCache>
                <c:formatCode>General</c:formatCode>
                <c:ptCount val="15"/>
                <c:pt idx="0">
                  <c:v>0.11209816636389747</c:v>
                </c:pt>
                <c:pt idx="1">
                  <c:v>0.11464585196307696</c:v>
                </c:pt>
                <c:pt idx="2">
                  <c:v>0.1178304589620513</c:v>
                </c:pt>
                <c:pt idx="3">
                  <c:v>0.12181121771076928</c:v>
                </c:pt>
                <c:pt idx="4">
                  <c:v>0.12678716614666671</c:v>
                </c:pt>
                <c:pt idx="5">
                  <c:v>0.13300710169153851</c:v>
                </c:pt>
                <c:pt idx="6">
                  <c:v>0.14078202112262825</c:v>
                </c:pt>
                <c:pt idx="7">
                  <c:v>0.15050067041149043</c:v>
                </c:pt>
                <c:pt idx="8">
                  <c:v>0.16264898202256814</c:v>
                </c:pt>
                <c:pt idx="9">
                  <c:v>0.17783437153641529</c:v>
                </c:pt>
                <c:pt idx="10">
                  <c:v>0.19681610842872421</c:v>
                </c:pt>
                <c:pt idx="11">
                  <c:v>0.22054327954411038</c:v>
                </c:pt>
                <c:pt idx="12">
                  <c:v>0.25020224343834313</c:v>
                </c:pt>
                <c:pt idx="13">
                  <c:v>0.28727594830613395</c:v>
                </c:pt>
                <c:pt idx="14">
                  <c:v>0.3336180793908725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BF7D-4458-AF26-C2DE15F0CFDF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AS$36:$AS$50</c:f>
              <c:numCache>
                <c:formatCode>General</c:formatCode>
                <c:ptCount val="15"/>
                <c:pt idx="0">
                  <c:v>0.12178937462153852</c:v>
                </c:pt>
                <c:pt idx="1">
                  <c:v>0.1245573149538462</c:v>
                </c:pt>
                <c:pt idx="2">
                  <c:v>0.12801724036923082</c:v>
                </c:pt>
                <c:pt idx="3">
                  <c:v>0.13234214713846157</c:v>
                </c:pt>
                <c:pt idx="4">
                  <c:v>0.13774828060000005</c:v>
                </c:pt>
                <c:pt idx="5">
                  <c:v>0.14450594742692313</c:v>
                </c:pt>
                <c:pt idx="6">
                  <c:v>0.15295303096057694</c:v>
                </c:pt>
                <c:pt idx="7">
                  <c:v>0.16351188537764424</c:v>
                </c:pt>
                <c:pt idx="8">
                  <c:v>0.17671045339897842</c:v>
                </c:pt>
                <c:pt idx="9">
                  <c:v>0.19320866342564605</c:v>
                </c:pt>
                <c:pt idx="10">
                  <c:v>0.21383142595898061</c:v>
                </c:pt>
                <c:pt idx="11">
                  <c:v>0.23960987912564882</c:v>
                </c:pt>
                <c:pt idx="12">
                  <c:v>0.27183294558398413</c:v>
                </c:pt>
                <c:pt idx="13">
                  <c:v>0.31211177865690315</c:v>
                </c:pt>
                <c:pt idx="14">
                  <c:v>0.362460319998052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BF7D-4458-AF26-C2DE15F0CFDF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AT$36:$AT$50</c:f>
              <c:numCache>
                <c:formatCode>General</c:formatCode>
                <c:ptCount val="15"/>
                <c:pt idx="0">
                  <c:v>0.13390338494358978</c:v>
                </c:pt>
                <c:pt idx="1">
                  <c:v>0.13694664369230775</c:v>
                </c:pt>
                <c:pt idx="2">
                  <c:v>0.14075071712820517</c:v>
                </c:pt>
                <c:pt idx="3">
                  <c:v>0.14550580892307696</c:v>
                </c:pt>
                <c:pt idx="4">
                  <c:v>0.15144967366666673</c:v>
                </c:pt>
                <c:pt idx="5">
                  <c:v>0.15887950459615391</c:v>
                </c:pt>
                <c:pt idx="6">
                  <c:v>0.16816679325801287</c:v>
                </c:pt>
                <c:pt idx="7">
                  <c:v>0.17977590408533659</c:v>
                </c:pt>
                <c:pt idx="8">
                  <c:v>0.19428729261949124</c:v>
                </c:pt>
                <c:pt idx="9">
                  <c:v>0.2124265282871845</c:v>
                </c:pt>
                <c:pt idx="10">
                  <c:v>0.23510057287180114</c:v>
                </c:pt>
                <c:pt idx="11">
                  <c:v>0.26344312860257191</c:v>
                </c:pt>
                <c:pt idx="12">
                  <c:v>0.29887132326603544</c:v>
                </c:pt>
                <c:pt idx="13">
                  <c:v>0.34315656659536464</c:v>
                </c:pt>
                <c:pt idx="14">
                  <c:v>0.3985131207570263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BF7D-4458-AF26-C2DE15F0CFDF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AU$36:$AU$50</c:f>
              <c:numCache>
                <c:formatCode>General</c:formatCode>
                <c:ptCount val="15"/>
                <c:pt idx="0">
                  <c:v>0.14904589784615388</c:v>
                </c:pt>
                <c:pt idx="1">
                  <c:v>0.15243330461538468</c:v>
                </c:pt>
                <c:pt idx="2">
                  <c:v>0.15666756307692312</c:v>
                </c:pt>
                <c:pt idx="3">
                  <c:v>0.16196038615384623</c:v>
                </c:pt>
                <c:pt idx="4">
                  <c:v>0.16857641500000006</c:v>
                </c:pt>
                <c:pt idx="5">
                  <c:v>0.17684645105769239</c:v>
                </c:pt>
                <c:pt idx="6">
                  <c:v>0.18718399612980774</c:v>
                </c:pt>
                <c:pt idx="7">
                  <c:v>0.20010592746995196</c:v>
                </c:pt>
                <c:pt idx="8">
                  <c:v>0.21625834164513227</c:v>
                </c:pt>
                <c:pt idx="9">
                  <c:v>0.23644885936410764</c:v>
                </c:pt>
                <c:pt idx="10">
                  <c:v>0.26168700651282684</c:v>
                </c:pt>
                <c:pt idx="11">
                  <c:v>0.2932346904487258</c:v>
                </c:pt>
                <c:pt idx="12">
                  <c:v>0.33266929536859952</c:v>
                </c:pt>
                <c:pt idx="13">
                  <c:v>0.38196255151844166</c:v>
                </c:pt>
                <c:pt idx="14">
                  <c:v>0.443579121705744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BF7D-4458-AF26-C2DE15F0CFDF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AV$36:$AV$50</c:f>
              <c:numCache>
                <c:formatCode>General</c:formatCode>
                <c:ptCount val="15"/>
                <c:pt idx="0">
                  <c:v>0.16797403897435906</c:v>
                </c:pt>
                <c:pt idx="1">
                  <c:v>0.17179163076923085</c:v>
                </c:pt>
                <c:pt idx="2">
                  <c:v>0.17656362051282057</c:v>
                </c:pt>
                <c:pt idx="3">
                  <c:v>0.18252860769230775</c:v>
                </c:pt>
                <c:pt idx="4">
                  <c:v>0.18998484166666676</c:v>
                </c:pt>
                <c:pt idx="5">
                  <c:v>0.19930513413461545</c:v>
                </c:pt>
                <c:pt idx="6">
                  <c:v>0.21095549971955138</c:v>
                </c:pt>
                <c:pt idx="7">
                  <c:v>0.22551845670072121</c:v>
                </c:pt>
                <c:pt idx="8">
                  <c:v>0.24372215292718358</c:v>
                </c:pt>
                <c:pt idx="9">
                  <c:v>0.26647677321026148</c:v>
                </c:pt>
                <c:pt idx="10">
                  <c:v>0.29492004856410881</c:v>
                </c:pt>
                <c:pt idx="11">
                  <c:v>0.33047414275641807</c:v>
                </c:pt>
                <c:pt idx="12">
                  <c:v>0.37491676049680467</c:v>
                </c:pt>
                <c:pt idx="13">
                  <c:v>0.43047003267228773</c:v>
                </c:pt>
                <c:pt idx="14">
                  <c:v>0.499911622891641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BF7D-4458-AF26-C2DE15F0CFDF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AW$36:$AW$50</c:f>
              <c:numCache>
                <c:formatCode>General</c:formatCode>
                <c:ptCount val="15"/>
                <c:pt idx="0">
                  <c:v>0.19163421538461547</c:v>
                </c:pt>
                <c:pt idx="1">
                  <c:v>0.19598953846153855</c:v>
                </c:pt>
                <c:pt idx="2">
                  <c:v>0.2014336923076924</c:v>
                </c:pt>
                <c:pt idx="3">
                  <c:v>0.20823888461538467</c:v>
                </c:pt>
                <c:pt idx="4">
                  <c:v>0.21674537500000007</c:v>
                </c:pt>
                <c:pt idx="5">
                  <c:v>0.22737848798076932</c:v>
                </c:pt>
                <c:pt idx="6">
                  <c:v>0.24066987920673089</c:v>
                </c:pt>
                <c:pt idx="7">
                  <c:v>0.25728411823918279</c:v>
                </c:pt>
                <c:pt idx="8">
                  <c:v>0.27805191702974769</c:v>
                </c:pt>
                <c:pt idx="9">
                  <c:v>0.30401166551795378</c:v>
                </c:pt>
                <c:pt idx="10">
                  <c:v>0.33646135112821146</c:v>
                </c:pt>
                <c:pt idx="11">
                  <c:v>0.3770234581410335</c:v>
                </c:pt>
                <c:pt idx="12">
                  <c:v>0.42772609190706107</c:v>
                </c:pt>
                <c:pt idx="13">
                  <c:v>0.49110438411459545</c:v>
                </c:pt>
                <c:pt idx="14">
                  <c:v>0.5703272493740133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BF7D-4458-AF26-C2DE15F0CFDF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AX$36:$AX$50</c:f>
              <c:numCache>
                <c:formatCode>General</c:formatCode>
                <c:ptCount val="15"/>
                <c:pt idx="0">
                  <c:v>0.221209435897436</c:v>
                </c:pt>
                <c:pt idx="1">
                  <c:v>0.22623692307692317</c:v>
                </c:pt>
                <c:pt idx="2">
                  <c:v>0.23252128205128211</c:v>
                </c:pt>
                <c:pt idx="3">
                  <c:v>0.24037673076923091</c:v>
                </c:pt>
                <c:pt idx="4">
                  <c:v>0.25019604166666676</c:v>
                </c:pt>
                <c:pt idx="5">
                  <c:v>0.26247018028846164</c:v>
                </c:pt>
                <c:pt idx="6">
                  <c:v>0.27781285356570518</c:v>
                </c:pt>
                <c:pt idx="7">
                  <c:v>0.29699119516225964</c:v>
                </c:pt>
                <c:pt idx="8">
                  <c:v>0.32096412215795284</c:v>
                </c:pt>
                <c:pt idx="9">
                  <c:v>0.35093028090256917</c:v>
                </c:pt>
                <c:pt idx="10">
                  <c:v>0.38838797933333963</c:v>
                </c:pt>
                <c:pt idx="11">
                  <c:v>0.43521010237180269</c:v>
                </c:pt>
                <c:pt idx="12">
                  <c:v>0.49373775616988158</c:v>
                </c:pt>
                <c:pt idx="13">
                  <c:v>0.56689732341748011</c:v>
                </c:pt>
                <c:pt idx="14">
                  <c:v>0.658346782476978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BF7D-4458-AF26-C2DE15F0CFDF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AY$36:$AY$50</c:f>
              <c:numCache>
                <c:formatCode>General</c:formatCode>
                <c:ptCount val="15"/>
                <c:pt idx="0">
                  <c:v>0.25817846153846163</c:v>
                </c:pt>
                <c:pt idx="1">
                  <c:v>0.26404615384615393</c:v>
                </c:pt>
                <c:pt idx="2">
                  <c:v>0.27138076923076926</c:v>
                </c:pt>
                <c:pt idx="3">
                  <c:v>0.28054903846153861</c:v>
                </c:pt>
                <c:pt idx="4">
                  <c:v>0.29200937500000007</c:v>
                </c:pt>
                <c:pt idx="5">
                  <c:v>0.30633479567307703</c:v>
                </c:pt>
                <c:pt idx="6">
                  <c:v>0.32424157151442318</c:v>
                </c:pt>
                <c:pt idx="7">
                  <c:v>0.34662504131610589</c:v>
                </c:pt>
                <c:pt idx="8">
                  <c:v>0.37460437856820927</c:v>
                </c:pt>
                <c:pt idx="9">
                  <c:v>0.40957855013333844</c:v>
                </c:pt>
                <c:pt idx="10">
                  <c:v>0.45329626458974998</c:v>
                </c:pt>
                <c:pt idx="11">
                  <c:v>0.50794340766026425</c:v>
                </c:pt>
                <c:pt idx="12">
                  <c:v>0.57625233649840724</c:v>
                </c:pt>
                <c:pt idx="13">
                  <c:v>0.66163849754608584</c:v>
                </c:pt>
                <c:pt idx="14">
                  <c:v>0.7683711988556840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BF7D-4458-AF26-C2DE15F0CFDF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AZ$36:$AZ$50</c:f>
              <c:numCache>
                <c:formatCode>General</c:formatCode>
                <c:ptCount val="15"/>
                <c:pt idx="0">
                  <c:v>0.30438974358974374</c:v>
                </c:pt>
                <c:pt idx="1">
                  <c:v>0.3113076923076924</c:v>
                </c:pt>
                <c:pt idx="2">
                  <c:v>0.31995512820512828</c:v>
                </c:pt>
                <c:pt idx="3">
                  <c:v>0.33076442307692316</c:v>
                </c:pt>
                <c:pt idx="4">
                  <c:v>0.34427604166666681</c:v>
                </c:pt>
                <c:pt idx="5">
                  <c:v>0.36116556490384633</c:v>
                </c:pt>
                <c:pt idx="6">
                  <c:v>0.38227746895032061</c:v>
                </c:pt>
                <c:pt idx="7">
                  <c:v>0.40866734900841351</c:v>
                </c:pt>
                <c:pt idx="8">
                  <c:v>0.44165469908102972</c:v>
                </c:pt>
                <c:pt idx="9">
                  <c:v>0.48288888667179991</c:v>
                </c:pt>
                <c:pt idx="10">
                  <c:v>0.53443162116026277</c:v>
                </c:pt>
                <c:pt idx="11">
                  <c:v>0.59886003927084108</c:v>
                </c:pt>
                <c:pt idx="12">
                  <c:v>0.67939556190906425</c:v>
                </c:pt>
                <c:pt idx="13">
                  <c:v>0.78006496520684299</c:v>
                </c:pt>
                <c:pt idx="14">
                  <c:v>0.905901719329066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BF7D-4458-AF26-C2DE15F0CFDF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BA$36:$BA$50</c:f>
              <c:numCache>
                <c:formatCode>General</c:formatCode>
                <c:ptCount val="15"/>
                <c:pt idx="0">
                  <c:v>0.36215384615384633</c:v>
                </c:pt>
                <c:pt idx="1">
                  <c:v>0.37038461538461548</c:v>
                </c:pt>
                <c:pt idx="2">
                  <c:v>0.38067307692307695</c:v>
                </c:pt>
                <c:pt idx="3">
                  <c:v>0.39353365384615391</c:v>
                </c:pt>
                <c:pt idx="4">
                  <c:v>0.40960937500000005</c:v>
                </c:pt>
                <c:pt idx="5">
                  <c:v>0.42970402644230782</c:v>
                </c:pt>
                <c:pt idx="6">
                  <c:v>0.45482234074519245</c:v>
                </c:pt>
                <c:pt idx="7">
                  <c:v>0.48622023362379813</c:v>
                </c:pt>
                <c:pt idx="8">
                  <c:v>0.52546759972205537</c:v>
                </c:pt>
                <c:pt idx="9">
                  <c:v>0.57452680734487671</c:v>
                </c:pt>
                <c:pt idx="10">
                  <c:v>0.63585081687340361</c:v>
                </c:pt>
                <c:pt idx="11">
                  <c:v>0.71250582878406221</c:v>
                </c:pt>
                <c:pt idx="12">
                  <c:v>0.80832459367238541</c:v>
                </c:pt>
                <c:pt idx="13">
                  <c:v>0.92809804978278931</c:v>
                </c:pt>
                <c:pt idx="14">
                  <c:v>1.077814869920794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BF7D-4458-AF26-C2DE15F0CFDF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BB$36:$BB$50</c:f>
              <c:numCache>
                <c:formatCode>General</c:formatCode>
                <c:ptCount val="15"/>
                <c:pt idx="0">
                  <c:v>0.43435897435897447</c:v>
                </c:pt>
                <c:pt idx="1">
                  <c:v>0.44423076923076937</c:v>
                </c:pt>
                <c:pt idx="2">
                  <c:v>0.45657051282051297</c:v>
                </c:pt>
                <c:pt idx="3">
                  <c:v>0.47199519230769243</c:v>
                </c:pt>
                <c:pt idx="4">
                  <c:v>0.49127604166666683</c:v>
                </c:pt>
                <c:pt idx="5">
                  <c:v>0.51537710336538478</c:v>
                </c:pt>
                <c:pt idx="6">
                  <c:v>0.54550343048878214</c:v>
                </c:pt>
                <c:pt idx="7">
                  <c:v>0.58316133939302894</c:v>
                </c:pt>
                <c:pt idx="8">
                  <c:v>0.63023372552333734</c:v>
                </c:pt>
                <c:pt idx="9">
                  <c:v>0.689074208186223</c:v>
                </c:pt>
                <c:pt idx="10">
                  <c:v>0.76262481151482997</c:v>
                </c:pt>
                <c:pt idx="11">
                  <c:v>0.85456306567558871</c:v>
                </c:pt>
                <c:pt idx="12">
                  <c:v>0.96948588337653718</c:v>
                </c:pt>
                <c:pt idx="13">
                  <c:v>1.1131394055027224</c:v>
                </c:pt>
                <c:pt idx="14">
                  <c:v>1.292706308160454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BF7D-4458-AF26-C2DE15F0CFDF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BC$36:$BC$50</c:f>
              <c:numCache>
                <c:formatCode>General</c:formatCode>
                <c:ptCount val="15"/>
                <c:pt idx="0">
                  <c:v>0.52461538461538471</c:v>
                </c:pt>
                <c:pt idx="1">
                  <c:v>0.53653846153846163</c:v>
                </c:pt>
                <c:pt idx="2">
                  <c:v>0.55144230769230773</c:v>
                </c:pt>
                <c:pt idx="3">
                  <c:v>0.57007211538461555</c:v>
                </c:pt>
                <c:pt idx="4">
                  <c:v>0.59335937500000002</c:v>
                </c:pt>
                <c:pt idx="5">
                  <c:v>0.62246844951923086</c:v>
                </c:pt>
                <c:pt idx="6">
                  <c:v>0.65885479266826941</c:v>
                </c:pt>
                <c:pt idx="7">
                  <c:v>0.70433772160456731</c:v>
                </c:pt>
                <c:pt idx="8">
                  <c:v>0.76119138277493992</c:v>
                </c:pt>
                <c:pt idx="9">
                  <c:v>0.83225845923790542</c:v>
                </c:pt>
                <c:pt idx="10">
                  <c:v>0.92109230481661286</c:v>
                </c:pt>
                <c:pt idx="11">
                  <c:v>1.0321346117899968</c:v>
                </c:pt>
                <c:pt idx="12">
                  <c:v>1.1709374955067262</c:v>
                </c:pt>
                <c:pt idx="13">
                  <c:v>1.3444411001526388</c:v>
                </c:pt>
                <c:pt idx="14">
                  <c:v>1.561320605960029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BF7D-4458-AF26-C2DE15F0CFDF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BD$36:$BD$50</c:f>
              <c:numCache>
                <c:formatCode>General</c:formatCode>
                <c:ptCount val="15"/>
                <c:pt idx="0">
                  <c:v>0.63743589743589757</c:v>
                </c:pt>
                <c:pt idx="1">
                  <c:v>0.65192307692307694</c:v>
                </c:pt>
                <c:pt idx="2">
                  <c:v>0.67003205128205123</c:v>
                </c:pt>
                <c:pt idx="3">
                  <c:v>0.6926682692307693</c:v>
                </c:pt>
                <c:pt idx="4">
                  <c:v>0.72096354166666665</c:v>
                </c:pt>
                <c:pt idx="5">
                  <c:v>0.75633263221153846</c:v>
                </c:pt>
                <c:pt idx="6">
                  <c:v>0.80054399539262822</c:v>
                </c:pt>
                <c:pt idx="7">
                  <c:v>0.85580819936899033</c:v>
                </c:pt>
                <c:pt idx="8">
                  <c:v>0.924888454339443</c:v>
                </c:pt>
                <c:pt idx="9">
                  <c:v>1.011238773052509</c:v>
                </c:pt>
                <c:pt idx="10">
                  <c:v>1.1191766714438414</c:v>
                </c:pt>
                <c:pt idx="11">
                  <c:v>1.2540990444330065</c:v>
                </c:pt>
                <c:pt idx="12">
                  <c:v>1.4227520106694633</c:v>
                </c:pt>
                <c:pt idx="13">
                  <c:v>1.6335682184650338</c:v>
                </c:pt>
                <c:pt idx="14">
                  <c:v>1.8970884782094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BF7D-4458-AF26-C2DE15F0CFDF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BE$36:$BE$50</c:f>
              <c:numCache>
                <c:formatCode>General</c:formatCode>
                <c:ptCount val="15"/>
                <c:pt idx="0">
                  <c:v>7.3333333333333348E-2</c:v>
                </c:pt>
                <c:pt idx="1">
                  <c:v>7.5000000000000011E-2</c:v>
                </c:pt>
                <c:pt idx="2">
                  <c:v>7.7083333333333323E-2</c:v>
                </c:pt>
                <c:pt idx="3">
                  <c:v>7.9687499999999994E-2</c:v>
                </c:pt>
                <c:pt idx="4">
                  <c:v>8.2942708333333337E-2</c:v>
                </c:pt>
                <c:pt idx="5">
                  <c:v>8.7011718749999994E-2</c:v>
                </c:pt>
                <c:pt idx="6">
                  <c:v>9.2097981770833337E-2</c:v>
                </c:pt>
                <c:pt idx="7">
                  <c:v>9.8455810546874981E-2</c:v>
                </c:pt>
                <c:pt idx="8">
                  <c:v>0.10640309651692707</c:v>
                </c:pt>
                <c:pt idx="9">
                  <c:v>0.11633720397949217</c:v>
                </c:pt>
                <c:pt idx="10">
                  <c:v>0.12875483830769854</c:v>
                </c:pt>
                <c:pt idx="11">
                  <c:v>0.14427688121795654</c:v>
                </c:pt>
                <c:pt idx="12">
                  <c:v>0.16367943485577896</c:v>
                </c:pt>
                <c:pt idx="13">
                  <c:v>0.18793262690305704</c:v>
                </c:pt>
                <c:pt idx="14">
                  <c:v>0.21824911696215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BF7D-4458-AF26-C2DE15F0CFDF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BF$36:$BF$50</c:f>
              <c:numCache>
                <c:formatCode>General</c:formatCode>
                <c:ptCount val="15"/>
                <c:pt idx="0">
                  <c:v>9.8142826472894393E-2</c:v>
                </c:pt>
                <c:pt idx="1">
                  <c:v>0.10037334525636926</c:v>
                </c:pt>
                <c:pt idx="2">
                  <c:v>0.10316149373571284</c:v>
                </c:pt>
                <c:pt idx="3">
                  <c:v>0.10664667933489232</c:v>
                </c:pt>
                <c:pt idx="4">
                  <c:v>0.1110031613338667</c:v>
                </c:pt>
                <c:pt idx="5">
                  <c:v>0.11644876383258464</c:v>
                </c:pt>
                <c:pt idx="6">
                  <c:v>0.12325576695598207</c:v>
                </c:pt>
                <c:pt idx="7">
                  <c:v>0.13176452086022883</c:v>
                </c:pt>
                <c:pt idx="8">
                  <c:v>0.14240046324053734</c:v>
                </c:pt>
                <c:pt idx="9">
                  <c:v>0.15569539121592296</c:v>
                </c:pt>
                <c:pt idx="10">
                  <c:v>0.17231405118515497</c:v>
                </c:pt>
                <c:pt idx="11">
                  <c:v>0.19308737614669502</c:v>
                </c:pt>
                <c:pt idx="12">
                  <c:v>0.21905403234862</c:v>
                </c:pt>
                <c:pt idx="13">
                  <c:v>0.25151235260102628</c:v>
                </c:pt>
                <c:pt idx="14">
                  <c:v>0.2920852529165340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BF7D-4458-AF26-C2DE15F0CFDF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BG$36:$BG$50</c:f>
              <c:numCache>
                <c:formatCode>General</c:formatCode>
                <c:ptCount val="15"/>
                <c:pt idx="0">
                  <c:v>0.10434519975778467</c:v>
                </c:pt>
                <c:pt idx="1">
                  <c:v>0.10671668157046156</c:v>
                </c:pt>
                <c:pt idx="2">
                  <c:v>0.10968103383630771</c:v>
                </c:pt>
                <c:pt idx="3">
                  <c:v>0.1133864741686154</c:v>
                </c:pt>
                <c:pt idx="4">
                  <c:v>0.11801827458400002</c:v>
                </c:pt>
                <c:pt idx="5">
                  <c:v>0.1238080251032308</c:v>
                </c:pt>
                <c:pt idx="6">
                  <c:v>0.13104521325226925</c:v>
                </c:pt>
                <c:pt idx="7">
                  <c:v>0.14009169843856731</c:v>
                </c:pt>
                <c:pt idx="8">
                  <c:v>0.15139980492143992</c:v>
                </c:pt>
                <c:pt idx="9">
                  <c:v>0.16553493802503066</c:v>
                </c:pt>
                <c:pt idx="10">
                  <c:v>0.18320385440451908</c:v>
                </c:pt>
                <c:pt idx="11">
                  <c:v>0.20528999987887964</c:v>
                </c:pt>
                <c:pt idx="12">
                  <c:v>0.23289768172183026</c:v>
                </c:pt>
                <c:pt idx="13">
                  <c:v>0.26740728402551861</c:v>
                </c:pt>
                <c:pt idx="14">
                  <c:v>0.310544286905128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BF7D-4458-AF26-C2DE15F0CFDF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BH$36:$BH$50</c:f>
              <c:numCache>
                <c:formatCode>General</c:formatCode>
                <c:ptCount val="15"/>
                <c:pt idx="0">
                  <c:v>0.11209816636389747</c:v>
                </c:pt>
                <c:pt idx="1">
                  <c:v>0.11464585196307696</c:v>
                </c:pt>
                <c:pt idx="2">
                  <c:v>0.1178304589620513</c:v>
                </c:pt>
                <c:pt idx="3">
                  <c:v>0.12181121771076925</c:v>
                </c:pt>
                <c:pt idx="4">
                  <c:v>0.12678716614666671</c:v>
                </c:pt>
                <c:pt idx="5">
                  <c:v>0.13300710169153848</c:v>
                </c:pt>
                <c:pt idx="6">
                  <c:v>0.14078202112262822</c:v>
                </c:pt>
                <c:pt idx="7">
                  <c:v>0.1505006704114904</c:v>
                </c:pt>
                <c:pt idx="8">
                  <c:v>0.16264898202256814</c:v>
                </c:pt>
                <c:pt idx="9">
                  <c:v>0.17783437153641526</c:v>
                </c:pt>
                <c:pt idx="10">
                  <c:v>0.19681610842872421</c:v>
                </c:pt>
                <c:pt idx="11">
                  <c:v>0.2205432795441104</c:v>
                </c:pt>
                <c:pt idx="12">
                  <c:v>0.25020224343834313</c:v>
                </c:pt>
                <c:pt idx="13">
                  <c:v>0.28727594830613395</c:v>
                </c:pt>
                <c:pt idx="14">
                  <c:v>0.3336180793908725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BF7D-4458-AF26-C2DE15F0CFDF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BI$36:$BI$50</c:f>
              <c:numCache>
                <c:formatCode>General</c:formatCode>
                <c:ptCount val="15"/>
                <c:pt idx="0">
                  <c:v>0.12178937462153849</c:v>
                </c:pt>
                <c:pt idx="1">
                  <c:v>0.1245573149538462</c:v>
                </c:pt>
                <c:pt idx="2">
                  <c:v>0.12801724036923082</c:v>
                </c:pt>
                <c:pt idx="3">
                  <c:v>0.13234214713846157</c:v>
                </c:pt>
                <c:pt idx="4">
                  <c:v>0.13774828060000005</c:v>
                </c:pt>
                <c:pt idx="5">
                  <c:v>0.14450594742692313</c:v>
                </c:pt>
                <c:pt idx="6">
                  <c:v>0.15295303096057694</c:v>
                </c:pt>
                <c:pt idx="7">
                  <c:v>0.16351188537764424</c:v>
                </c:pt>
                <c:pt idx="8">
                  <c:v>0.1767104533989784</c:v>
                </c:pt>
                <c:pt idx="9">
                  <c:v>0.19320866342564605</c:v>
                </c:pt>
                <c:pt idx="10">
                  <c:v>0.21383142595898061</c:v>
                </c:pt>
                <c:pt idx="11">
                  <c:v>0.23960987912564888</c:v>
                </c:pt>
                <c:pt idx="12">
                  <c:v>0.27183294558398408</c:v>
                </c:pt>
                <c:pt idx="13">
                  <c:v>0.3121117786569032</c:v>
                </c:pt>
                <c:pt idx="14">
                  <c:v>0.3624603199980520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BF7D-4458-AF26-C2DE15F0CFDF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BJ$36:$BJ$50</c:f>
              <c:numCache>
                <c:formatCode>General</c:formatCode>
                <c:ptCount val="15"/>
                <c:pt idx="0">
                  <c:v>0.1339033849435898</c:v>
                </c:pt>
                <c:pt idx="1">
                  <c:v>0.13694664369230775</c:v>
                </c:pt>
                <c:pt idx="2">
                  <c:v>0.14075071712820517</c:v>
                </c:pt>
                <c:pt idx="3">
                  <c:v>0.14550580892307696</c:v>
                </c:pt>
                <c:pt idx="4">
                  <c:v>0.15144967366666673</c:v>
                </c:pt>
                <c:pt idx="5">
                  <c:v>0.15887950459615388</c:v>
                </c:pt>
                <c:pt idx="6">
                  <c:v>0.16816679325801287</c:v>
                </c:pt>
                <c:pt idx="7">
                  <c:v>0.17977590408533656</c:v>
                </c:pt>
                <c:pt idx="8">
                  <c:v>0.19428729261949124</c:v>
                </c:pt>
                <c:pt idx="9">
                  <c:v>0.2124265282871845</c:v>
                </c:pt>
                <c:pt idx="10">
                  <c:v>0.23510057287180114</c:v>
                </c:pt>
                <c:pt idx="11">
                  <c:v>0.26344312860257196</c:v>
                </c:pt>
                <c:pt idx="12">
                  <c:v>0.29887132326603538</c:v>
                </c:pt>
                <c:pt idx="13">
                  <c:v>0.3431565665953647</c:v>
                </c:pt>
                <c:pt idx="14">
                  <c:v>0.398513120757026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BF7D-4458-AF26-C2DE15F0CFDF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BK$36:$BK$50</c:f>
              <c:numCache>
                <c:formatCode>General</c:formatCode>
                <c:ptCount val="15"/>
                <c:pt idx="0">
                  <c:v>0.14904589784615391</c:v>
                </c:pt>
                <c:pt idx="1">
                  <c:v>0.15243330461538468</c:v>
                </c:pt>
                <c:pt idx="2">
                  <c:v>0.15666756307692312</c:v>
                </c:pt>
                <c:pt idx="3">
                  <c:v>0.1619603861538462</c:v>
                </c:pt>
                <c:pt idx="4">
                  <c:v>0.16857641500000006</c:v>
                </c:pt>
                <c:pt idx="5">
                  <c:v>0.17684645105769237</c:v>
                </c:pt>
                <c:pt idx="6">
                  <c:v>0.18718399612980777</c:v>
                </c:pt>
                <c:pt idx="7">
                  <c:v>0.20010592746995196</c:v>
                </c:pt>
                <c:pt idx="8">
                  <c:v>0.21625834164513225</c:v>
                </c:pt>
                <c:pt idx="9">
                  <c:v>0.23644885936410759</c:v>
                </c:pt>
                <c:pt idx="10">
                  <c:v>0.26168700651282678</c:v>
                </c:pt>
                <c:pt idx="11">
                  <c:v>0.2932346904487258</c:v>
                </c:pt>
                <c:pt idx="12">
                  <c:v>0.33266929536859952</c:v>
                </c:pt>
                <c:pt idx="13">
                  <c:v>0.38196255151844172</c:v>
                </c:pt>
                <c:pt idx="14">
                  <c:v>0.443579121705744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BF7D-4458-AF26-C2DE15F0CFDF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BL$36:$BL$50</c:f>
              <c:numCache>
                <c:formatCode>General</c:formatCode>
                <c:ptCount val="15"/>
                <c:pt idx="0">
                  <c:v>0.16797403897435906</c:v>
                </c:pt>
                <c:pt idx="1">
                  <c:v>0.17179163076923085</c:v>
                </c:pt>
                <c:pt idx="2">
                  <c:v>0.17656362051282057</c:v>
                </c:pt>
                <c:pt idx="3">
                  <c:v>0.18252860769230772</c:v>
                </c:pt>
                <c:pt idx="4">
                  <c:v>0.18998484166666671</c:v>
                </c:pt>
                <c:pt idx="5">
                  <c:v>0.19930513413461545</c:v>
                </c:pt>
                <c:pt idx="6">
                  <c:v>0.21095549971955135</c:v>
                </c:pt>
                <c:pt idx="7">
                  <c:v>0.22551845670072115</c:v>
                </c:pt>
                <c:pt idx="8">
                  <c:v>0.24372215292718352</c:v>
                </c:pt>
                <c:pt idx="9">
                  <c:v>0.26647677321026142</c:v>
                </c:pt>
                <c:pt idx="10">
                  <c:v>0.29492004856410881</c:v>
                </c:pt>
                <c:pt idx="11">
                  <c:v>0.33047414275641812</c:v>
                </c:pt>
                <c:pt idx="12">
                  <c:v>0.37491676049680461</c:v>
                </c:pt>
                <c:pt idx="13">
                  <c:v>0.43047003267228784</c:v>
                </c:pt>
                <c:pt idx="14">
                  <c:v>0.499911622891641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BF7D-4458-AF26-C2DE15F0CFDF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BM$36:$BM$50</c:f>
              <c:numCache>
                <c:formatCode>General</c:formatCode>
                <c:ptCount val="15"/>
                <c:pt idx="0">
                  <c:v>0.19163421538461542</c:v>
                </c:pt>
                <c:pt idx="1">
                  <c:v>0.19598953846153852</c:v>
                </c:pt>
                <c:pt idx="2">
                  <c:v>0.20143369230769234</c:v>
                </c:pt>
                <c:pt idx="3">
                  <c:v>0.20823888461538467</c:v>
                </c:pt>
                <c:pt idx="4">
                  <c:v>0.21674537500000007</c:v>
                </c:pt>
                <c:pt idx="5">
                  <c:v>0.22737848798076929</c:v>
                </c:pt>
                <c:pt idx="6">
                  <c:v>0.24066987920673083</c:v>
                </c:pt>
                <c:pt idx="7">
                  <c:v>0.25728411823918268</c:v>
                </c:pt>
                <c:pt idx="8">
                  <c:v>0.27805191702974763</c:v>
                </c:pt>
                <c:pt idx="9">
                  <c:v>0.30401166551795372</c:v>
                </c:pt>
                <c:pt idx="10">
                  <c:v>0.33646135112821135</c:v>
                </c:pt>
                <c:pt idx="11">
                  <c:v>0.3770234581410335</c:v>
                </c:pt>
                <c:pt idx="12">
                  <c:v>0.42772609190706107</c:v>
                </c:pt>
                <c:pt idx="13">
                  <c:v>0.49110438411459545</c:v>
                </c:pt>
                <c:pt idx="14">
                  <c:v>0.5703272493740135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BF7D-4458-AF26-C2DE15F0CFDF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BN$36:$BN$50</c:f>
              <c:numCache>
                <c:formatCode>General</c:formatCode>
                <c:ptCount val="15"/>
                <c:pt idx="0">
                  <c:v>0.22120943589743597</c:v>
                </c:pt>
                <c:pt idx="1">
                  <c:v>0.22623692307692317</c:v>
                </c:pt>
                <c:pt idx="2">
                  <c:v>0.23252128205128206</c:v>
                </c:pt>
                <c:pt idx="3">
                  <c:v>0.24037673076923086</c:v>
                </c:pt>
                <c:pt idx="4">
                  <c:v>0.25019604166666676</c:v>
                </c:pt>
                <c:pt idx="5">
                  <c:v>0.26247018028846159</c:v>
                </c:pt>
                <c:pt idx="6">
                  <c:v>0.27781285356570518</c:v>
                </c:pt>
                <c:pt idx="7">
                  <c:v>0.29699119516225964</c:v>
                </c:pt>
                <c:pt idx="8">
                  <c:v>0.32096412215795278</c:v>
                </c:pt>
                <c:pt idx="9">
                  <c:v>0.35093028090256917</c:v>
                </c:pt>
                <c:pt idx="10">
                  <c:v>0.38838797933333963</c:v>
                </c:pt>
                <c:pt idx="11">
                  <c:v>0.43521010237180269</c:v>
                </c:pt>
                <c:pt idx="12">
                  <c:v>0.49373775616988158</c:v>
                </c:pt>
                <c:pt idx="13">
                  <c:v>0.56689732341748011</c:v>
                </c:pt>
                <c:pt idx="14">
                  <c:v>0.658346782476978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BF7D-4458-AF26-C2DE15F0CFDF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BO$36:$BO$50</c:f>
              <c:numCache>
                <c:formatCode>General</c:formatCode>
                <c:ptCount val="15"/>
                <c:pt idx="0">
                  <c:v>0.25817846153846163</c:v>
                </c:pt>
                <c:pt idx="1">
                  <c:v>0.26404615384615393</c:v>
                </c:pt>
                <c:pt idx="2">
                  <c:v>0.27138076923076931</c:v>
                </c:pt>
                <c:pt idx="3">
                  <c:v>0.28054903846153856</c:v>
                </c:pt>
                <c:pt idx="4">
                  <c:v>0.29200937500000007</c:v>
                </c:pt>
                <c:pt idx="5">
                  <c:v>0.30633479567307698</c:v>
                </c:pt>
                <c:pt idx="6">
                  <c:v>0.32424157151442318</c:v>
                </c:pt>
                <c:pt idx="7">
                  <c:v>0.34662504131610578</c:v>
                </c:pt>
                <c:pt idx="8">
                  <c:v>0.37460437856820916</c:v>
                </c:pt>
                <c:pt idx="9">
                  <c:v>0.40957855013333833</c:v>
                </c:pt>
                <c:pt idx="10">
                  <c:v>0.45329626458974986</c:v>
                </c:pt>
                <c:pt idx="11">
                  <c:v>0.50794340766026425</c:v>
                </c:pt>
                <c:pt idx="12">
                  <c:v>0.57625233649840724</c:v>
                </c:pt>
                <c:pt idx="13">
                  <c:v>0.66163849754608595</c:v>
                </c:pt>
                <c:pt idx="14">
                  <c:v>0.7683711988556841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BF7D-4458-AF26-C2DE15F0CFDF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BP$36:$BP$50</c:f>
              <c:numCache>
                <c:formatCode>General</c:formatCode>
                <c:ptCount val="15"/>
                <c:pt idx="0">
                  <c:v>0.30438974358974369</c:v>
                </c:pt>
                <c:pt idx="1">
                  <c:v>0.3113076923076924</c:v>
                </c:pt>
                <c:pt idx="2">
                  <c:v>0.31995512820512828</c:v>
                </c:pt>
                <c:pt idx="3">
                  <c:v>0.33076442307692316</c:v>
                </c:pt>
                <c:pt idx="4">
                  <c:v>0.3442760416666667</c:v>
                </c:pt>
                <c:pt idx="5">
                  <c:v>0.36116556490384621</c:v>
                </c:pt>
                <c:pt idx="6">
                  <c:v>0.38227746895032061</c:v>
                </c:pt>
                <c:pt idx="7">
                  <c:v>0.40866734900841351</c:v>
                </c:pt>
                <c:pt idx="8">
                  <c:v>0.44165469908102967</c:v>
                </c:pt>
                <c:pt idx="9">
                  <c:v>0.4828888866717998</c:v>
                </c:pt>
                <c:pt idx="10">
                  <c:v>0.53443162116026266</c:v>
                </c:pt>
                <c:pt idx="11">
                  <c:v>0.59886003927084119</c:v>
                </c:pt>
                <c:pt idx="12">
                  <c:v>0.67939556190906414</c:v>
                </c:pt>
                <c:pt idx="13">
                  <c:v>0.78006496520684299</c:v>
                </c:pt>
                <c:pt idx="14">
                  <c:v>0.905901719329066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BF7D-4458-AF26-C2DE15F0CFDF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BQ$36:$BQ$50</c:f>
              <c:numCache>
                <c:formatCode>General</c:formatCode>
                <c:ptCount val="15"/>
                <c:pt idx="0">
                  <c:v>0.36215384615384622</c:v>
                </c:pt>
                <c:pt idx="1">
                  <c:v>0.37038461538461537</c:v>
                </c:pt>
                <c:pt idx="2">
                  <c:v>0.38067307692307695</c:v>
                </c:pt>
                <c:pt idx="3">
                  <c:v>0.39353365384615385</c:v>
                </c:pt>
                <c:pt idx="4">
                  <c:v>0.40960937500000005</c:v>
                </c:pt>
                <c:pt idx="5">
                  <c:v>0.42970402644230765</c:v>
                </c:pt>
                <c:pt idx="6">
                  <c:v>0.45482234074519234</c:v>
                </c:pt>
                <c:pt idx="7">
                  <c:v>0.48622023362379801</c:v>
                </c:pt>
                <c:pt idx="8">
                  <c:v>0.52546759972205526</c:v>
                </c:pt>
                <c:pt idx="9">
                  <c:v>0.57452680734487671</c:v>
                </c:pt>
                <c:pt idx="10">
                  <c:v>0.63585081687340361</c:v>
                </c:pt>
                <c:pt idx="11">
                  <c:v>0.71250582878406232</c:v>
                </c:pt>
                <c:pt idx="12">
                  <c:v>0.80832459367238541</c:v>
                </c:pt>
                <c:pt idx="13">
                  <c:v>0.92809804978278931</c:v>
                </c:pt>
                <c:pt idx="14">
                  <c:v>1.07781486992079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BF7D-4458-AF26-C2DE15F0CFDF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BR$36:$BR$50</c:f>
              <c:numCache>
                <c:formatCode>General</c:formatCode>
                <c:ptCount val="15"/>
                <c:pt idx="0">
                  <c:v>0.43435897435897447</c:v>
                </c:pt>
                <c:pt idx="1">
                  <c:v>0.44423076923076937</c:v>
                </c:pt>
                <c:pt idx="2">
                  <c:v>0.45657051282051286</c:v>
                </c:pt>
                <c:pt idx="3">
                  <c:v>0.47199519230769232</c:v>
                </c:pt>
                <c:pt idx="4">
                  <c:v>0.49127604166666683</c:v>
                </c:pt>
                <c:pt idx="5">
                  <c:v>0.51537710336538467</c:v>
                </c:pt>
                <c:pt idx="6">
                  <c:v>0.54550343048878225</c:v>
                </c:pt>
                <c:pt idx="7">
                  <c:v>0.58316133939302883</c:v>
                </c:pt>
                <c:pt idx="8">
                  <c:v>0.63023372552333734</c:v>
                </c:pt>
                <c:pt idx="9">
                  <c:v>0.68907420818622289</c:v>
                </c:pt>
                <c:pt idx="10">
                  <c:v>0.76262481151482997</c:v>
                </c:pt>
                <c:pt idx="11">
                  <c:v>0.85456306567558871</c:v>
                </c:pt>
                <c:pt idx="12">
                  <c:v>0.96948588337653707</c:v>
                </c:pt>
                <c:pt idx="13">
                  <c:v>1.1131394055027226</c:v>
                </c:pt>
                <c:pt idx="14">
                  <c:v>1.292706308160454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BF7D-4458-AF26-C2DE15F0CFDF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BS$36:$BS$50</c:f>
              <c:numCache>
                <c:formatCode>General</c:formatCode>
                <c:ptCount val="15"/>
                <c:pt idx="0">
                  <c:v>0.52461538461538471</c:v>
                </c:pt>
                <c:pt idx="1">
                  <c:v>0.53653846153846152</c:v>
                </c:pt>
                <c:pt idx="2">
                  <c:v>0.55144230769230762</c:v>
                </c:pt>
                <c:pt idx="3">
                  <c:v>0.57007211538461533</c:v>
                </c:pt>
                <c:pt idx="4">
                  <c:v>0.59335937500000002</c:v>
                </c:pt>
                <c:pt idx="5">
                  <c:v>0.62246844951923075</c:v>
                </c:pt>
                <c:pt idx="6">
                  <c:v>0.65885479266826918</c:v>
                </c:pt>
                <c:pt idx="7">
                  <c:v>0.70433772160456709</c:v>
                </c:pt>
                <c:pt idx="8">
                  <c:v>0.76119138277493992</c:v>
                </c:pt>
                <c:pt idx="9">
                  <c:v>0.83225845923790542</c:v>
                </c:pt>
                <c:pt idx="10">
                  <c:v>0.92109230481661253</c:v>
                </c:pt>
                <c:pt idx="11">
                  <c:v>1.0321346117899968</c:v>
                </c:pt>
                <c:pt idx="12">
                  <c:v>1.1709374955067264</c:v>
                </c:pt>
                <c:pt idx="13">
                  <c:v>1.3444411001526388</c:v>
                </c:pt>
                <c:pt idx="14">
                  <c:v>1.561320605960029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BF7D-4458-AF26-C2DE15F0CFDF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BT$36:$BT$50</c:f>
              <c:numCache>
                <c:formatCode>General</c:formatCode>
                <c:ptCount val="15"/>
                <c:pt idx="0">
                  <c:v>0.63743589743589746</c:v>
                </c:pt>
                <c:pt idx="1">
                  <c:v>0.65192307692307694</c:v>
                </c:pt>
                <c:pt idx="2">
                  <c:v>0.67003205128205123</c:v>
                </c:pt>
                <c:pt idx="3">
                  <c:v>0.69266826923076918</c:v>
                </c:pt>
                <c:pt idx="4">
                  <c:v>0.72096354166666654</c:v>
                </c:pt>
                <c:pt idx="5">
                  <c:v>0.75633263221153835</c:v>
                </c:pt>
                <c:pt idx="6">
                  <c:v>0.8005439953926281</c:v>
                </c:pt>
                <c:pt idx="7">
                  <c:v>0.85580819936899022</c:v>
                </c:pt>
                <c:pt idx="8">
                  <c:v>0.92488845433944278</c:v>
                </c:pt>
                <c:pt idx="9">
                  <c:v>1.0112387730525088</c:v>
                </c:pt>
                <c:pt idx="10">
                  <c:v>1.1191766714438409</c:v>
                </c:pt>
                <c:pt idx="11">
                  <c:v>1.2540990444330067</c:v>
                </c:pt>
                <c:pt idx="12">
                  <c:v>1.4227520106694631</c:v>
                </c:pt>
                <c:pt idx="13">
                  <c:v>1.633568218465034</c:v>
                </c:pt>
                <c:pt idx="14">
                  <c:v>1.89708847820949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BF7D-4458-AF26-C2DE15F0CF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Partial Competitive'!$X$21:$X$260</c:f>
              <c:numCache>
                <c:formatCode>General</c:formatCode>
                <c:ptCount val="240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  <c:pt idx="15">
                  <c:v>10.189231714008006</c:v>
                </c:pt>
                <c:pt idx="16">
                  <c:v>9.9628043425856063</c:v>
                </c:pt>
                <c:pt idx="17">
                  <c:v>9.6935393603535633</c:v>
                </c:pt>
                <c:pt idx="18">
                  <c:v>9.3767570283158665</c:v>
                </c:pt>
                <c:pt idx="19">
                  <c:v>9.0087524353678319</c:v>
                </c:pt>
                <c:pt idx="20">
                  <c:v>8.5874677161680655</c:v>
                </c:pt>
                <c:pt idx="21">
                  <c:v>8.1132106407412703</c:v>
                </c:pt>
                <c:pt idx="22">
                  <c:v>7.5892963710676318</c:v>
                </c:pt>
                <c:pt idx="23">
                  <c:v>7.0224490654278187</c:v>
                </c:pt>
                <c:pt idx="24">
                  <c:v>6.4227976961319975</c:v>
                </c:pt>
                <c:pt idx="25">
                  <c:v>5.8033572603169752</c:v>
                </c:pt>
                <c:pt idx="26">
                  <c:v>5.1790024804121124</c:v>
                </c:pt>
                <c:pt idx="27">
                  <c:v>4.5650837342657109</c:v>
                </c:pt>
                <c:pt idx="28">
                  <c:v>3.9759478596516438</c:v>
                </c:pt>
                <c:pt idx="29">
                  <c:v>3.4236579560754432</c:v>
                </c:pt>
                <c:pt idx="30">
                  <c:v>9.583574542204996</c:v>
                </c:pt>
                <c:pt idx="31">
                  <c:v>9.3706062190448876</c:v>
                </c:pt>
                <c:pt idx="32">
                  <c:v>9.117346591503134</c:v>
                </c:pt>
                <c:pt idx="33">
                  <c:v>8.8193940885128352</c:v>
                </c:pt>
                <c:pt idx="34">
                  <c:v>8.4732640222446705</c:v>
                </c:pt>
                <c:pt idx="35">
                  <c:v>8.0770208487390267</c:v>
                </c:pt>
                <c:pt idx="36">
                  <c:v>7.6309540438912862</c:v>
                </c:pt>
                <c:pt idx="37">
                  <c:v>7.1381817134476222</c:v>
                </c:pt>
                <c:pt idx="38">
                  <c:v>6.6050283256236133</c:v>
                </c:pt>
                <c:pt idx="39">
                  <c:v>6.041020777431223</c:v>
                </c:pt>
                <c:pt idx="40">
                  <c:v>5.4584004427765631</c:v>
                </c:pt>
                <c:pt idx="41">
                  <c:v>4.8711578771006696</c:v>
                </c:pt>
                <c:pt idx="42">
                  <c:v>4.2937310178741326</c:v>
                </c:pt>
                <c:pt idx="43">
                  <c:v>3.7396139138250635</c:v>
                </c:pt>
                <c:pt idx="44">
                  <c:v>3.2201526228866002</c:v>
                </c:pt>
                <c:pt idx="45">
                  <c:v>8.9207525193031323</c:v>
                </c:pt>
                <c:pt idx="46">
                  <c:v>8.7225135744297297</c:v>
                </c:pt>
                <c:pt idx="47">
                  <c:v>8.4867699643100085</c:v>
                </c:pt>
                <c:pt idx="48">
                  <c:v>8.2094245406397466</c:v>
                </c:pt>
                <c:pt idx="49">
                  <c:v>7.8872336246020787</c:v>
                </c:pt>
                <c:pt idx="50">
                  <c:v>7.5183955389023938</c:v>
                </c:pt>
                <c:pt idx="51">
                  <c:v>7.1031797386183966</c:v>
                </c:pt>
                <c:pt idx="52">
                  <c:v>6.644488674142492</c:v>
                </c:pt>
                <c:pt idx="53">
                  <c:v>6.1482093989450632</c:v>
                </c:pt>
                <c:pt idx="54">
                  <c:v>5.6232099079633171</c:v>
                </c:pt>
                <c:pt idx="55">
                  <c:v>5.0808849335731283</c:v>
                </c:pt>
                <c:pt idx="56">
                  <c:v>4.5342574122735488</c:v>
                </c:pt>
                <c:pt idx="57">
                  <c:v>3.9967667206246622</c:v>
                </c:pt>
                <c:pt idx="58">
                  <c:v>3.4809736279570322</c:v>
                </c:pt>
                <c:pt idx="59">
                  <c:v>2.9974394727822387</c:v>
                </c:pt>
                <c:pt idx="60">
                  <c:v>8.2108969120459676</c:v>
                </c:pt>
                <c:pt idx="61">
                  <c:v>8.0284325362227236</c:v>
                </c:pt>
                <c:pt idx="62">
                  <c:v>7.8114478730815691</c:v>
                </c:pt>
                <c:pt idx="63">
                  <c:v>7.5561717987978589</c:v>
                </c:pt>
                <c:pt idx="64">
                  <c:v>7.2596187454698411</c:v>
                </c:pt>
                <c:pt idx="65">
                  <c:v>6.920130401592651</c:v>
                </c:pt>
                <c:pt idx="66">
                  <c:v>6.537954780757147</c:v>
                </c:pt>
                <c:pt idx="67">
                  <c:v>6.115763375184728</c:v>
                </c:pt>
                <c:pt idx="68">
                  <c:v>5.6589747848260643</c:v>
                </c:pt>
                <c:pt idx="69">
                  <c:v>5.1757513471171936</c:v>
                </c:pt>
                <c:pt idx="70">
                  <c:v>4.676581075561038</c:v>
                </c:pt>
                <c:pt idx="71">
                  <c:v>4.1734506258634294</c:v>
                </c:pt>
                <c:pt idx="72">
                  <c:v>3.6787299561930591</c:v>
                </c:pt>
                <c:pt idx="73">
                  <c:v>3.2039803313519784</c:v>
                </c:pt>
                <c:pt idx="74">
                  <c:v>2.7589226870554389</c:v>
                </c:pt>
                <c:pt idx="75">
                  <c:v>7.4680711053068256</c:v>
                </c:pt>
                <c:pt idx="76">
                  <c:v>7.302113969633341</c:v>
                </c:pt>
                <c:pt idx="77">
                  <c:v>7.1047595380216295</c:v>
                </c:pt>
                <c:pt idx="78">
                  <c:v>6.8725778537725573</c:v>
                </c:pt>
                <c:pt idx="79">
                  <c:v>6.6028534482084842</c:v>
                </c:pt>
                <c:pt idx="80">
                  <c:v>6.2940780344314327</c:v>
                </c:pt>
                <c:pt idx="81">
                  <c:v>5.9464771886666847</c:v>
                </c:pt>
                <c:pt idx="82">
                  <c:v>5.5624807178014084</c:v>
                </c:pt>
                <c:pt idx="83">
                  <c:v>5.1470170103120694</c:v>
                </c:pt>
                <c:pt idx="84">
                  <c:v>4.7075099709207509</c:v>
                </c:pt>
                <c:pt idx="85">
                  <c:v>4.2534987804784876</c:v>
                </c:pt>
                <c:pt idx="86">
                  <c:v>3.7958856824411287</c:v>
                </c:pt>
                <c:pt idx="87">
                  <c:v>3.345921546008837</c:v>
                </c:pt>
                <c:pt idx="88">
                  <c:v>2.9141217081215189</c:v>
                </c:pt>
                <c:pt idx="89">
                  <c:v>2.5093276680586394</c:v>
                </c:pt>
                <c:pt idx="90">
                  <c:v>6.7093426551880428</c:v>
                </c:pt>
                <c:pt idx="91">
                  <c:v>6.5602461517394195</c:v>
                </c:pt>
                <c:pt idx="92">
                  <c:v>6.3829422016924084</c:v>
                </c:pt>
                <c:pt idx="93">
                  <c:v>6.1743493192841603</c:v>
                </c:pt>
                <c:pt idx="94">
                  <c:v>5.9320279174284236</c:v>
                </c:pt>
                <c:pt idx="95">
                  <c:v>5.6546229456070423</c:v>
                </c:pt>
                <c:pt idx="96">
                  <c:v>5.3423370623337005</c:v>
                </c:pt>
                <c:pt idx="97">
                  <c:v>4.9973532150873474</c:v>
                </c:pt>
                <c:pt idx="98">
                  <c:v>4.6240990862722127</c:v>
                </c:pt>
                <c:pt idx="99">
                  <c:v>4.2292443393017178</c:v>
                </c:pt>
                <c:pt idx="100">
                  <c:v>3.8213590094737251</c:v>
                </c:pt>
                <c:pt idx="101">
                  <c:v>3.410237712563061</c:v>
                </c:pt>
                <c:pt idx="102">
                  <c:v>3.0059882710004664</c:v>
                </c:pt>
                <c:pt idx="103">
                  <c:v>2.6180577023182821</c:v>
                </c:pt>
                <c:pt idx="104">
                  <c:v>2.2543892421144358</c:v>
                </c:pt>
                <c:pt idx="105">
                  <c:v>5.9533009154625871</c:v>
                </c:pt>
                <c:pt idx="106">
                  <c:v>5.8210053395634187</c:v>
                </c:pt>
                <c:pt idx="107">
                  <c:v>5.6636808709265702</c:v>
                </c:pt>
                <c:pt idx="108">
                  <c:v>5.4785932607655718</c:v>
                </c:pt>
                <c:pt idx="109">
                  <c:v>5.2635778266695912</c:v>
                </c:pt>
                <c:pt idx="110">
                  <c:v>5.01743221187958</c:v>
                </c:pt>
                <c:pt idx="111">
                  <c:v>4.7403362383508414</c:v>
                </c:pt>
                <c:pt idx="112">
                  <c:v>4.4342268683004971</c:v>
                </c:pt>
                <c:pt idx="113">
                  <c:v>4.1030328510956835</c:v>
                </c:pt>
                <c:pt idx="114">
                  <c:v>3.7526722796622796</c:v>
                </c:pt>
                <c:pt idx="115">
                  <c:v>3.3907494755570102</c:v>
                </c:pt>
                <c:pt idx="116">
                  <c:v>3.0259553490606006</c:v>
                </c:pt>
                <c:pt idx="117">
                  <c:v>2.6672587234427545</c:v>
                </c:pt>
                <c:pt idx="118">
                  <c:v>2.3230420798218239</c:v>
                </c:pt>
                <c:pt idx="119">
                  <c:v>2.0003535709285853</c:v>
                </c:pt>
                <c:pt idx="120">
                  <c:v>5.2182748158671508</c:v>
                </c:pt>
                <c:pt idx="121">
                  <c:v>5.1023131532923252</c:v>
                </c:pt>
                <c:pt idx="122">
                  <c:v>4.9644127977979382</c:v>
                </c:pt>
                <c:pt idx="123">
                  <c:v>4.8021770854515999</c:v>
                </c:pt>
                <c:pt idx="124">
                  <c:v>4.6137085970115841</c:v>
                </c:pt>
                <c:pt idx="125">
                  <c:v>4.3979534250600514</c:v>
                </c:pt>
                <c:pt idx="126">
                  <c:v>4.1550691897801597</c:v>
                </c:pt>
                <c:pt idx="127">
                  <c:v>3.8867537057625756</c:v>
                </c:pt>
                <c:pt idx="128">
                  <c:v>3.5964506581445872</c:v>
                </c:pt>
                <c:pt idx="129">
                  <c:v>3.2893474607175688</c:v>
                </c:pt>
                <c:pt idx="130">
                  <c:v>2.9721095651754124</c:v>
                </c:pt>
                <c:pt idx="131">
                  <c:v>2.6523548559302883</c:v>
                </c:pt>
                <c:pt idx="132">
                  <c:v>2.3379448177720383</c:v>
                </c:pt>
                <c:pt idx="133">
                  <c:v>2.0362269862503561</c:v>
                </c:pt>
                <c:pt idx="134">
                  <c:v>1.7533793117856313</c:v>
                </c:pt>
                <c:pt idx="135">
                  <c:v>4.5206028212270803</c:v>
                </c:pt>
                <c:pt idx="136">
                  <c:v>4.4201449807553672</c:v>
                </c:pt>
                <c:pt idx="137">
                  <c:v>4.3006816028971153</c:v>
                </c:pt>
                <c:pt idx="138">
                  <c:v>4.1601364524756397</c:v>
                </c:pt>
                <c:pt idx="139">
                  <c:v>3.9968657910754972</c:v>
                </c:pt>
                <c:pt idx="140">
                  <c:v>3.8099566164086673</c:v>
                </c:pt>
                <c:pt idx="141">
                  <c:v>3.5995454751825986</c:v>
                </c:pt>
                <c:pt idx="142">
                  <c:v>3.367103187869442</c:v>
                </c:pt>
                <c:pt idx="143">
                  <c:v>3.1156130263926518</c:v>
                </c:pt>
                <c:pt idx="144">
                  <c:v>2.8495688586008225</c:v>
                </c:pt>
                <c:pt idx="145">
                  <c:v>2.5747449797918063</c:v>
                </c:pt>
                <c:pt idx="146">
                  <c:v>2.2977407797985667</c:v>
                </c:pt>
                <c:pt idx="147">
                  <c:v>2.0253666799910022</c:v>
                </c:pt>
                <c:pt idx="148">
                  <c:v>1.763987866394582</c:v>
                </c:pt>
                <c:pt idx="149">
                  <c:v>1.5189563108937485</c:v>
                </c:pt>
                <c:pt idx="150">
                  <c:v>3.8732897935834472</c:v>
                </c:pt>
                <c:pt idx="151">
                  <c:v>3.7872166870593706</c:v>
                </c:pt>
                <c:pt idx="152">
                  <c:v>3.6848594793010094</c:v>
                </c:pt>
                <c:pt idx="153">
                  <c:v>3.5644392348794076</c:v>
                </c:pt>
                <c:pt idx="154">
                  <c:v>3.4245475851588658</c:v>
                </c:pt>
                <c:pt idx="155">
                  <c:v>3.2644022622464615</c:v>
                </c:pt>
                <c:pt idx="156">
                  <c:v>3.0841202604876878</c:v>
                </c:pt>
                <c:pt idx="157">
                  <c:v>2.8849617909978029</c:v>
                </c:pt>
                <c:pt idx="158">
                  <c:v>2.6694829457737286</c:v>
                </c:pt>
                <c:pt idx="159">
                  <c:v>2.4415341078639248</c:v>
                </c:pt>
                <c:pt idx="160">
                  <c:v>2.2060627411192932</c:v>
                </c:pt>
                <c:pt idx="161">
                  <c:v>1.9687232571957025</c:v>
                </c:pt>
                <c:pt idx="162">
                  <c:v>1.7353508813109413</c:v>
                </c:pt>
                <c:pt idx="163">
                  <c:v>1.5113993573663627</c:v>
                </c:pt>
                <c:pt idx="164">
                  <c:v>1.3014542990279629</c:v>
                </c:pt>
                <c:pt idx="165">
                  <c:v>3.2852618100950188</c:v>
                </c:pt>
                <c:pt idx="166">
                  <c:v>3.2122559920929072</c:v>
                </c:pt>
                <c:pt idx="167">
                  <c:v>3.1254382625768828</c:v>
                </c:pt>
                <c:pt idx="168">
                  <c:v>3.0232997572639131</c:v>
                </c:pt>
                <c:pt idx="169">
                  <c:v>2.9046459206366011</c:v>
                </c:pt>
                <c:pt idx="170">
                  <c:v>2.7688132457097119</c:v>
                </c:pt>
                <c:pt idx="171">
                  <c:v>2.6159009651964511</c:v>
                </c:pt>
                <c:pt idx="172">
                  <c:v>2.4469779697996188</c:v>
                </c:pt>
                <c:pt idx="173">
                  <c:v>2.2642122954442554</c:v>
                </c:pt>
                <c:pt idx="174">
                  <c:v>2.0708697748094167</c:v>
                </c:pt>
                <c:pt idx="175">
                  <c:v>1.8711467667818351</c:v>
                </c:pt>
                <c:pt idx="176">
                  <c:v>1.6698392519520555</c:v>
                </c:pt>
                <c:pt idx="177">
                  <c:v>1.471896574051875</c:v>
                </c:pt>
                <c:pt idx="178">
                  <c:v>1.2819445105252725</c:v>
                </c:pt>
                <c:pt idx="179">
                  <c:v>1.1038725047796853</c:v>
                </c:pt>
                <c:pt idx="180">
                  <c:v>2.7612574341546301</c:v>
                </c:pt>
                <c:pt idx="181">
                  <c:v>2.6998961578400831</c:v>
                </c:pt>
                <c:pt idx="182">
                  <c:v>2.6269259914119725</c:v>
                </c:pt>
                <c:pt idx="183">
                  <c:v>2.5410787367906664</c:v>
                </c:pt>
                <c:pt idx="184">
                  <c:v>2.4413503719244702</c:v>
                </c:pt>
                <c:pt idx="185">
                  <c:v>2.3271832202257956</c:v>
                </c:pt>
                <c:pt idx="186">
                  <c:v>2.1986606866355221</c:v>
                </c:pt>
                <c:pt idx="187">
                  <c:v>2.0566811721244154</c:v>
                </c:pt>
                <c:pt idx="188">
                  <c:v>1.9030669075104676</c:v>
                </c:pt>
                <c:pt idx="189">
                  <c:v>1.74056282007346</c:v>
                </c:pt>
                <c:pt idx="190">
                  <c:v>1.5726959429213059</c:v>
                </c:pt>
                <c:pt idx="191">
                  <c:v>1.4034972902699832</c:v>
                </c:pt>
                <c:pt idx="192">
                  <c:v>1.2371267778168096</c:v>
                </c:pt>
                <c:pt idx="193">
                  <c:v>1.0774723642981887</c:v>
                </c:pt>
                <c:pt idx="194">
                  <c:v>0.92780312083974792</c:v>
                </c:pt>
                <c:pt idx="195">
                  <c:v>2.3022432113341198</c:v>
                </c:pt>
                <c:pt idx="196">
                  <c:v>2.2510822510822504</c:v>
                </c:pt>
                <c:pt idx="197">
                  <c:v>2.19024219024219</c:v>
                </c:pt>
                <c:pt idx="198">
                  <c:v>2.1186656480774126</c:v>
                </c:pt>
                <c:pt idx="199">
                  <c:v>2.0355155049032594</c:v>
                </c:pt>
                <c:pt idx="200">
                  <c:v>1.9403267888116369</c:v>
                </c:pt>
                <c:pt idx="201">
                  <c:v>1.8331690400259804</c:v>
                </c:pt>
                <c:pt idx="202">
                  <c:v>1.7147913149400968</c:v>
                </c:pt>
                <c:pt idx="203">
                  <c:v>1.586712928080156</c:v>
                </c:pt>
                <c:pt idx="204">
                  <c:v>1.4512225071261833</c:v>
                </c:pt>
                <c:pt idx="205">
                  <c:v>1.3112607731889327</c:v>
                </c:pt>
                <c:pt idx="206">
                  <c:v>1.1701886498095184</c:v>
                </c:pt>
                <c:pt idx="207">
                  <c:v>1.0314745342316776</c:v>
                </c:pt>
                <c:pt idx="208">
                  <c:v>0.89836007516810001</c:v>
                </c:pt>
                <c:pt idx="209">
                  <c:v>0.77357091373911446</c:v>
                </c:pt>
                <c:pt idx="210">
                  <c:v>1.9061583577712606</c:v>
                </c:pt>
                <c:pt idx="211">
                  <c:v>1.8637992831541219</c:v>
                </c:pt>
                <c:pt idx="212">
                  <c:v>1.8134263295553619</c:v>
                </c:pt>
                <c:pt idx="213">
                  <c:v>1.7541640312038795</c:v>
                </c:pt>
                <c:pt idx="214">
                  <c:v>1.685319289005925</c:v>
                </c:pt>
                <c:pt idx="215">
                  <c:v>1.6065071262203878</c:v>
                </c:pt>
                <c:pt idx="216">
                  <c:v>1.5177851191612961</c:v>
                </c:pt>
                <c:pt idx="217">
                  <c:v>1.4197734543052418</c:v>
                </c:pt>
                <c:pt idx="218">
                  <c:v>1.3137300587330325</c:v>
                </c:pt>
                <c:pt idx="219">
                  <c:v>1.2015498177281305</c:v>
                </c:pt>
                <c:pt idx="220">
                  <c:v>1.0856675218876113</c:v>
                </c:pt>
                <c:pt idx="221">
                  <c:v>0.96886587134766577</c:v>
                </c:pt>
                <c:pt idx="222">
                  <c:v>0.85401654984773312</c:v>
                </c:pt>
                <c:pt idx="223">
                  <c:v>0.74380350309616894</c:v>
                </c:pt>
                <c:pt idx="224">
                  <c:v>0.64048344470872931</c:v>
                </c:pt>
                <c:pt idx="225">
                  <c:v>1.5687851971037812</c:v>
                </c:pt>
                <c:pt idx="226">
                  <c:v>1.5339233038348083</c:v>
                </c:pt>
                <c:pt idx="227">
                  <c:v>1.4924659172446784</c:v>
                </c:pt>
                <c:pt idx="228">
                  <c:v>1.4436925212562903</c:v>
                </c:pt>
                <c:pt idx="229">
                  <c:v>1.3870326891818676</c:v>
                </c:pt>
                <c:pt idx="230">
                  <c:v>1.3221695817566026</c:v>
                </c:pt>
                <c:pt idx="231">
                  <c:v>1.249150584796465</c:v>
                </c:pt>
                <c:pt idx="232">
                  <c:v>1.1684861172600662</c:v>
                </c:pt>
                <c:pt idx="233">
                  <c:v>1.0812114642670094</c:v>
                </c:pt>
                <c:pt idx="234">
                  <c:v>0.98888613317447915</c:v>
                </c:pt>
                <c:pt idx="235">
                  <c:v>0.89351397819068901</c:v>
                </c:pt>
                <c:pt idx="236">
                  <c:v>0.79738518615338883</c:v>
                </c:pt>
                <c:pt idx="237">
                  <c:v>0.70286317819326716</c:v>
                </c:pt>
                <c:pt idx="238">
                  <c:v>0.61215686538003289</c:v>
                </c:pt>
                <c:pt idx="239">
                  <c:v>0.52712354299037012</c:v>
                </c:pt>
              </c:numCache>
            </c:numRef>
          </c:xVal>
          <c:yVal>
            <c:numRef>
              <c:f>'Partial Competitive'!$Y$21:$Y$260</c:f>
              <c:numCache>
                <c:formatCode>General</c:formatCode>
                <c:ptCount val="240"/>
                <c:pt idx="0">
                  <c:v>13.636078540344402</c:v>
                </c:pt>
                <c:pt idx="1">
                  <c:v>13.333051005995204</c:v>
                </c:pt>
                <c:pt idx="2">
                  <c:v>12.972694149159913</c:v>
                </c:pt>
                <c:pt idx="3">
                  <c:v>12.548745199362537</c:v>
                </c:pt>
                <c:pt idx="4">
                  <c:v>12.05624603290379</c:v>
                </c:pt>
                <c:pt idx="5">
                  <c:v>11.492442799074624</c:v>
                </c:pt>
                <c:pt idx="6">
                  <c:v>10.85774759723536</c:v>
                </c:pt>
                <c:pt idx="7">
                  <c:v>10.156597317734038</c:v>
                </c:pt>
                <c:pt idx="8">
                  <c:v>9.3979910769651358</c:v>
                </c:pt>
                <c:pt idx="9">
                  <c:v>8.5954845825677157</c:v>
                </c:pt>
                <c:pt idx="10">
                  <c:v>7.7664958032412628</c:v>
                </c:pt>
                <c:pt idx="11">
                  <c:v>6.9309314513616345</c:v>
                </c:pt>
                <c:pt idx="12">
                  <c:v>6.109334684125467</c:v>
                </c:pt>
                <c:pt idx="13">
                  <c:v>5.3209055229287294</c:v>
                </c:pt>
                <c:pt idx="14">
                  <c:v>4.5817876097810446</c:v>
                </c:pt>
                <c:pt idx="15">
                  <c:v>10.188877399035492</c:v>
                </c:pt>
                <c:pt idx="16">
                  <c:v>9.9624961174937976</c:v>
                </c:pt>
                <c:pt idx="17">
                  <c:v>9.693283684071659</c:v>
                </c:pt>
                <c:pt idx="18">
                  <c:v>9.3765600295631693</c:v>
                </c:pt>
                <c:pt idx="19">
                  <c:v>9.0086193334135292</c:v>
                </c:pt>
                <c:pt idx="20">
                  <c:v>8.5874021295938903</c:v>
                </c:pt>
                <c:pt idx="21">
                  <c:v>8.1132138645113674</c:v>
                </c:pt>
                <c:pt idx="22">
                  <c:v>7.5893667512434115</c:v>
                </c:pt>
                <c:pt idx="23">
                  <c:v>7.0225816312164291</c:v>
                </c:pt>
                <c:pt idx="24">
                  <c:v>6.4229841964080352</c:v>
                </c:pt>
                <c:pt idx="25">
                  <c:v>5.8035866817534503</c:v>
                </c:pt>
                <c:pt idx="26">
                  <c:v>5.1792620071067184</c:v>
                </c:pt>
                <c:pt idx="27">
                  <c:v>4.5653599835266787</c:v>
                </c:pt>
                <c:pt idx="28">
                  <c:v>3.9762281480132797</c:v>
                </c:pt>
                <c:pt idx="29">
                  <c:v>3.4239313499166393</c:v>
                </c:pt>
                <c:pt idx="30">
                  <c:v>9.5832179397975885</c:v>
                </c:pt>
                <c:pt idx="31">
                  <c:v>9.3703002414108933</c:v>
                </c:pt>
                <c:pt idx="32">
                  <c:v>9.1170982903363242</c:v>
                </c:pt>
                <c:pt idx="33">
                  <c:v>8.8192101285441176</c:v>
                </c:pt>
                <c:pt idx="34">
                  <c:v>8.4731500377988951</c:v>
                </c:pt>
                <c:pt idx="35">
                  <c:v>8.0769806777392041</c:v>
                </c:pt>
                <c:pt idx="36">
                  <c:v>7.6309889292126281</c:v>
                </c:pt>
                <c:pt idx="37">
                  <c:v>7.1382896158370048</c:v>
                </c:pt>
                <c:pt idx="38">
                  <c:v>6.6052035256853792</c:v>
                </c:pt>
                <c:pt idx="39">
                  <c:v>6.0412539295246876</c:v>
                </c:pt>
                <c:pt idx="40">
                  <c:v>5.4586791650373661</c:v>
                </c:pt>
                <c:pt idx="41">
                  <c:v>4.8714678308189185</c:v>
                </c:pt>
                <c:pt idx="42">
                  <c:v>4.2940572901214331</c:v>
                </c:pt>
                <c:pt idx="43">
                  <c:v>3.7399424281773648</c:v>
                </c:pt>
                <c:pt idx="44">
                  <c:v>3.2204713045550566</c:v>
                </c:pt>
                <c:pt idx="45">
                  <c:v>8.92039679573287</c:v>
                </c:pt>
                <c:pt idx="46">
                  <c:v>8.7222123847564301</c:v>
                </c:pt>
                <c:pt idx="47">
                  <c:v>8.4865308674821875</c:v>
                </c:pt>
                <c:pt idx="48">
                  <c:v>8.2092546576100336</c:v>
                </c:pt>
                <c:pt idx="49">
                  <c:v>7.8871389389104456</c:v>
                </c:pt>
                <c:pt idx="50">
                  <c:v>7.5183800656463982</c:v>
                </c:pt>
                <c:pt idx="51">
                  <c:v>7.1032446601339849</c:v>
                </c:pt>
                <c:pt idx="52">
                  <c:v>6.6446315996234073</c:v>
                </c:pt>
                <c:pt idx="53">
                  <c:v>6.1484239410405337</c:v>
                </c:pt>
                <c:pt idx="54">
                  <c:v>5.6234857528472553</c:v>
                </c:pt>
                <c:pt idx="55">
                  <c:v>5.0812084947550034</c:v>
                </c:pt>
                <c:pt idx="56">
                  <c:v>4.5346130154155322</c:v>
                </c:pt>
                <c:pt idx="57">
                  <c:v>3.997138114959387</c:v>
                </c:pt>
                <c:pt idx="58">
                  <c:v>3.4813455235222568</c:v>
                </c:pt>
                <c:pt idx="59">
                  <c:v>2.997798805252323</c:v>
                </c:pt>
                <c:pt idx="60">
                  <c:v>8.2105460493530966</c:v>
                </c:pt>
                <c:pt idx="61">
                  <c:v>8.0281391726794311</c:v>
                </c:pt>
                <c:pt idx="62">
                  <c:v>7.8112199469409731</c:v>
                </c:pt>
                <c:pt idx="63">
                  <c:v>7.5560167684966233</c:v>
                </c:pt>
                <c:pt idx="64">
                  <c:v>7.2595428468257177</c:v>
                </c:pt>
                <c:pt idx="65">
                  <c:v>6.9201377665734949</c:v>
                </c:pt>
                <c:pt idx="66">
                  <c:v>6.5380465227500233</c:v>
                </c:pt>
                <c:pt idx="67">
                  <c:v>6.1159368081400611</c:v>
                </c:pt>
                <c:pt idx="68">
                  <c:v>5.6592229813743256</c:v>
                </c:pt>
                <c:pt idx="69">
                  <c:v>5.176063222664478</c:v>
                </c:pt>
                <c:pt idx="70">
                  <c:v>4.6769420931667671</c:v>
                </c:pt>
                <c:pt idx="71">
                  <c:v>4.173844064293335</c:v>
                </c:pt>
                <c:pt idx="72">
                  <c:v>3.6791385222848669</c:v>
                </c:pt>
                <c:pt idx="73">
                  <c:v>3.2043877958207858</c:v>
                </c:pt>
                <c:pt idx="74">
                  <c:v>2.7593152264052243</c:v>
                </c:pt>
                <c:pt idx="75">
                  <c:v>7.4677296700188007</c:v>
                </c:pt>
                <c:pt idx="76">
                  <c:v>7.3018317840230802</c:v>
                </c:pt>
                <c:pt idx="77">
                  <c:v>7.1045447557003074</c:v>
                </c:pt>
                <c:pt idx="78">
                  <c:v>6.8724381189806474</c:v>
                </c:pt>
                <c:pt idx="79">
                  <c:v>6.6027951259507685</c:v>
                </c:pt>
                <c:pt idx="80">
                  <c:v>6.2941052982500905</c:v>
                </c:pt>
                <c:pt idx="81">
                  <c:v>5.9465910752202262</c:v>
                </c:pt>
                <c:pt idx="82">
                  <c:v>5.5626783220469038</c:v>
                </c:pt>
                <c:pt idx="83">
                  <c:v>5.1472910339300597</c:v>
                </c:pt>
                <c:pt idx="84">
                  <c:v>4.7078488174458979</c:v>
                </c:pt>
                <c:pt idx="85">
                  <c:v>4.2538872945171242</c:v>
                </c:pt>
                <c:pt idx="86">
                  <c:v>3.7963064719538049</c:v>
                </c:pt>
                <c:pt idx="87">
                  <c:v>3.3463566593574954</c:v>
                </c:pt>
                <c:pt idx="88">
                  <c:v>2.914554332136627</c:v>
                </c:pt>
                <c:pt idx="89">
                  <c:v>2.5097435177211018</c:v>
                </c:pt>
                <c:pt idx="90">
                  <c:v>6.7090154319379627</c:v>
                </c:pt>
                <c:pt idx="91">
                  <c:v>6.559978538314085</c:v>
                </c:pt>
                <c:pt idx="92">
                  <c:v>6.3827423799754577</c:v>
                </c:pt>
                <c:pt idx="93">
                  <c:v>6.1742249465985193</c:v>
                </c:pt>
                <c:pt idx="94">
                  <c:v>5.9319853483898308</c:v>
                </c:pt>
                <c:pt idx="95">
                  <c:v>5.654666310975748</c:v>
                </c:pt>
                <c:pt idx="96">
                  <c:v>5.3424673155407474</c:v>
                </c:pt>
                <c:pt idx="97">
                  <c:v>4.9975673223633867</c:v>
                </c:pt>
                <c:pt idx="98">
                  <c:v>4.624389575362394</c:v>
                </c:pt>
                <c:pt idx="99">
                  <c:v>4.2295994020260235</c:v>
                </c:pt>
                <c:pt idx="100">
                  <c:v>3.8217632558593579</c:v>
                </c:pt>
                <c:pt idx="101">
                  <c:v>3.4106735138141673</c:v>
                </c:pt>
                <c:pt idx="102">
                  <c:v>3.0064374593720804</c:v>
                </c:pt>
                <c:pt idx="103">
                  <c:v>2.6185032896078426</c:v>
                </c:pt>
                <c:pt idx="104">
                  <c:v>2.2548168234082415</c:v>
                </c:pt>
                <c:pt idx="105">
                  <c:v>5.9529924606558327</c:v>
                </c:pt>
                <c:pt idx="106">
                  <c:v>5.8207554181509522</c:v>
                </c:pt>
                <c:pt idx="107">
                  <c:v>5.6634975002596857</c:v>
                </c:pt>
                <c:pt idx="108">
                  <c:v>5.4784839335696605</c:v>
                </c:pt>
                <c:pt idx="109">
                  <c:v>5.263548744106501</c:v>
                </c:pt>
                <c:pt idx="110">
                  <c:v>5.0174873763665593</c:v>
                </c:pt>
                <c:pt idx="111">
                  <c:v>4.7404765154801281</c:v>
                </c:pt>
                <c:pt idx="112">
                  <c:v>4.4344491914581159</c:v>
                </c:pt>
                <c:pt idx="113">
                  <c:v>4.1033297807115447</c:v>
                </c:pt>
                <c:pt idx="114">
                  <c:v>3.753032109316524</c:v>
                </c:pt>
                <c:pt idx="115">
                  <c:v>3.3911569807128354</c:v>
                </c:pt>
                <c:pt idx="116">
                  <c:v>3.0263931157653907</c:v>
                </c:pt>
                <c:pt idx="117">
                  <c:v>2.6677088274822083</c:v>
                </c:pt>
                <c:pt idx="118">
                  <c:v>2.3234877821646864</c:v>
                </c:pt>
                <c:pt idx="119">
                  <c:v>2.0007807005730687</c:v>
                </c:pt>
                <c:pt idx="120">
                  <c:v>5.2179890163568352</c:v>
                </c:pt>
                <c:pt idx="121">
                  <c:v>5.1020834671173114</c:v>
                </c:pt>
                <c:pt idx="122">
                  <c:v>4.9642468979281791</c:v>
                </c:pt>
                <c:pt idx="123">
                  <c:v>4.8020821345864579</c:v>
                </c:pt>
                <c:pt idx="124">
                  <c:v>4.6136905101628329</c:v>
                </c:pt>
                <c:pt idx="125">
                  <c:v>4.398015997823804</c:v>
                </c:pt>
                <c:pt idx="126">
                  <c:v>4.1552131976332127</c:v>
                </c:pt>
                <c:pt idx="127">
                  <c:v>3.8869761414564525</c:v>
                </c:pt>
                <c:pt idx="128">
                  <c:v>3.5967443110071158</c:v>
                </c:pt>
                <c:pt idx="129">
                  <c:v>3.2897010225194014</c:v>
                </c:pt>
                <c:pt idx="130">
                  <c:v>2.9725083542270103</c:v>
                </c:pt>
                <c:pt idx="131">
                  <c:v>2.6527820985310782</c:v>
                </c:pt>
                <c:pt idx="132">
                  <c:v>2.3383832656241572</c:v>
                </c:pt>
                <c:pt idx="133">
                  <c:v>2.0366605479622581</c:v>
                </c:pt>
                <c:pt idx="134">
                  <c:v>1.7537943819819182</c:v>
                </c:pt>
                <c:pt idx="135">
                  <c:v>4.5203425463399114</c:v>
                </c:pt>
                <c:pt idx="136">
                  <c:v>4.419937269441168</c:v>
                </c:pt>
                <c:pt idx="137">
                  <c:v>4.3005336330431723</c:v>
                </c:pt>
                <c:pt idx="138">
                  <c:v>4.1600549184709381</c:v>
                </c:pt>
                <c:pt idx="139">
                  <c:v>3.9968562113985096</c:v>
                </c:pt>
                <c:pt idx="140">
                  <c:v>3.8100225155001479</c:v>
                </c:pt>
                <c:pt idx="141">
                  <c:v>3.5996875386597633</c:v>
                </c:pt>
                <c:pt idx="142">
                  <c:v>3.3673185480756276</c:v>
                </c:pt>
                <c:pt idx="143">
                  <c:v>3.1158948696806306</c:v>
                </c:pt>
                <c:pt idx="144">
                  <c:v>2.8499065276125242</c:v>
                </c:pt>
                <c:pt idx="145">
                  <c:v>2.5751246564940082</c:v>
                </c:pt>
                <c:pt idx="146">
                  <c:v>2.2981466916400586</c:v>
                </c:pt>
                <c:pt idx="147">
                  <c:v>2.0257826207764524</c:v>
                </c:pt>
                <c:pt idx="148">
                  <c:v>1.7643987292132919</c:v>
                </c:pt>
                <c:pt idx="149">
                  <c:v>1.5193493357423276</c:v>
                </c:pt>
                <c:pt idx="150">
                  <c:v>3.8730567029526681</c:v>
                </c:pt>
                <c:pt idx="151">
                  <c:v>3.7870317753681517</c:v>
                </c:pt>
                <c:pt idx="152">
                  <c:v>3.6847293185781518</c:v>
                </c:pt>
                <c:pt idx="153">
                  <c:v>3.564369949943011</c:v>
                </c:pt>
                <c:pt idx="154">
                  <c:v>3.4245442177536116</c:v>
                </c:pt>
                <c:pt idx="155">
                  <c:v>3.264468020024708</c:v>
                </c:pt>
                <c:pt idx="156">
                  <c:v>3.0842557419100864</c:v>
                </c:pt>
                <c:pt idx="157">
                  <c:v>2.8851643304116688</c:v>
                </c:pt>
                <c:pt idx="158">
                  <c:v>2.6697462544559012</c:v>
                </c:pt>
                <c:pt idx="159">
                  <c:v>2.4418483700497817</c:v>
                </c:pt>
                <c:pt idx="160">
                  <c:v>2.206415243546469</c:v>
                </c:pt>
                <c:pt idx="161">
                  <c:v>1.969099498890666</c:v>
                </c:pt>
                <c:pt idx="162">
                  <c:v>1.7357359718473977</c:v>
                </c:pt>
                <c:pt idx="163">
                  <c:v>1.5117794253355843</c:v>
                </c:pt>
                <c:pt idx="164">
                  <c:v>1.3018176375031156</c:v>
                </c:pt>
                <c:pt idx="165">
                  <c:v>3.2850563359477762</c:v>
                </c:pt>
                <c:pt idx="166">
                  <c:v>3.2120938034684627</c:v>
                </c:pt>
                <c:pt idx="167">
                  <c:v>3.1253252588872535</c:v>
                </c:pt>
                <c:pt idx="168">
                  <c:v>3.0232414332237658</c:v>
                </c:pt>
                <c:pt idx="169">
                  <c:v>2.9046467941133653</c:v>
                </c:pt>
                <c:pt idx="170">
                  <c:v>2.7688761821649668</c:v>
                </c:pt>
                <c:pt idx="171">
                  <c:v>2.6160264807468661</c:v>
                </c:pt>
                <c:pt idx="172">
                  <c:v>2.447163642762785</c:v>
                </c:pt>
                <c:pt idx="173">
                  <c:v>2.2644524445571643</c:v>
                </c:pt>
                <c:pt idx="174">
                  <c:v>2.0711555471429617</c:v>
                </c:pt>
                <c:pt idx="175">
                  <c:v>1.8714667058492644</c:v>
                </c:pt>
                <c:pt idx="176">
                  <c:v>1.6701802978308775</c:v>
                </c:pt>
                <c:pt idx="177">
                  <c:v>1.4722453226860333</c:v>
                </c:pt>
                <c:pt idx="178">
                  <c:v>1.2822884816013367</c:v>
                </c:pt>
                <c:pt idx="179">
                  <c:v>1.104201172231845</c:v>
                </c:pt>
                <c:pt idx="180">
                  <c:v>2.7610789135266671</c:v>
                </c:pt>
                <c:pt idx="181">
                  <c:v>2.6997558318525616</c:v>
                </c:pt>
                <c:pt idx="182">
                  <c:v>2.6268290620283148</c:v>
                </c:pt>
                <c:pt idx="183">
                  <c:v>2.5410300468198854</c:v>
                </c:pt>
                <c:pt idx="184">
                  <c:v>2.4413538995477091</c:v>
                </c:pt>
                <c:pt idx="185">
                  <c:v>2.3272414823120462</c:v>
                </c:pt>
                <c:pt idx="186">
                  <c:v>2.1987741233705962</c:v>
                </c:pt>
                <c:pt idx="187">
                  <c:v>2.05684762772785</c:v>
                </c:pt>
                <c:pt idx="188">
                  <c:v>1.9032813468039991</c:v>
                </c:pt>
                <c:pt idx="189">
                  <c:v>1.7408174072119174</c:v>
                </c:pt>
                <c:pt idx="190">
                  <c:v>1.5729805444545368</c:v>
                </c:pt>
                <c:pt idx="191">
                  <c:v>1.4038003597968212</c:v>
                </c:pt>
                <c:pt idx="192">
                  <c:v>1.2374364693438837</c:v>
                </c:pt>
                <c:pt idx="193">
                  <c:v>1.0777776527412033</c:v>
                </c:pt>
                <c:pt idx="194">
                  <c:v>0.92809471230994778</c:v>
                </c:pt>
                <c:pt idx="195">
                  <c:v>2.3020901162514038</c:v>
                </c:pt>
                <c:pt idx="196">
                  <c:v>2.2509623256956761</c:v>
                </c:pt>
                <c:pt idx="197">
                  <c:v>2.190159949630047</c:v>
                </c:pt>
                <c:pt idx="198">
                  <c:v>2.1186252939870753</c:v>
                </c:pt>
                <c:pt idx="199">
                  <c:v>2.0355204863508125</c:v>
                </c:pt>
                <c:pt idx="200">
                  <c:v>1.9403792834951701</c:v>
                </c:pt>
                <c:pt idx="201">
                  <c:v>1.8332694196347439</c:v>
                </c:pt>
                <c:pt idx="202">
                  <c:v>1.7149376941615393</c:v>
                </c:pt>
                <c:pt idx="203">
                  <c:v>1.5869009188066534</c:v>
                </c:pt>
                <c:pt idx="204">
                  <c:v>1.4514452876305586</c:v>
                </c:pt>
                <c:pt idx="205">
                  <c:v>1.3115095262324337</c:v>
                </c:pt>
                <c:pt idx="206">
                  <c:v>1.1704533324099791</c:v>
                </c:pt>
                <c:pt idx="207">
                  <c:v>1.0317448460538376</c:v>
                </c:pt>
                <c:pt idx="208">
                  <c:v>0.89862643282340293</c:v>
                </c:pt>
                <c:pt idx="209">
                  <c:v>0.77382524199796032</c:v>
                </c:pt>
                <c:pt idx="210">
                  <c:v>1.9060285648026445</c:v>
                </c:pt>
                <c:pt idx="211">
                  <c:v>1.8636978993998776</c:v>
                </c:pt>
                <c:pt idx="212">
                  <c:v>1.8133572203769133</c:v>
                </c:pt>
                <c:pt idx="213">
                  <c:v>1.7541307926226164</c:v>
                </c:pt>
                <c:pt idx="214">
                  <c:v>1.6853248710718225</c:v>
                </c:pt>
                <c:pt idx="215">
                  <c:v>1.6065533885757568</c:v>
                </c:pt>
                <c:pt idx="216">
                  <c:v>1.5178723728965355</c:v>
                </c:pt>
                <c:pt idx="217">
                  <c:v>1.4199000756723696</c:v>
                </c:pt>
                <c:pt idx="218">
                  <c:v>1.3138922788672327</c:v>
                </c:pt>
                <c:pt idx="219">
                  <c:v>1.2017417824446979</c:v>
                </c:pt>
                <c:pt idx="220">
                  <c:v>1.0858816677556191</c:v>
                </c:pt>
                <c:pt idx="221">
                  <c:v>0.96909358601060547</c:v>
                </c:pt>
                <c:pt idx="222">
                  <c:v>0.85424900246508373</c:v>
                </c:pt>
                <c:pt idx="223">
                  <c:v>0.74403247964578179</c:v>
                </c:pt>
                <c:pt idx="224">
                  <c:v>0.64070202611584581</c:v>
                </c:pt>
                <c:pt idx="225">
                  <c:v>1.5686762474910052</c:v>
                </c:pt>
                <c:pt idx="226">
                  <c:v>1.5338383985060124</c:v>
                </c:pt>
                <c:pt idx="227">
                  <c:v>1.4924083265058818</c:v>
                </c:pt>
                <c:pt idx="228">
                  <c:v>1.4436652867940201</c:v>
                </c:pt>
                <c:pt idx="229">
                  <c:v>1.3870383051005459</c:v>
                </c:pt>
                <c:pt idx="230">
                  <c:v>1.3222096182401613</c:v>
                </c:pt>
                <c:pt idx="231">
                  <c:v>1.2492253002254929</c:v>
                </c:pt>
                <c:pt idx="232">
                  <c:v>1.1685941312626027</c:v>
                </c:pt>
                <c:pt idx="233">
                  <c:v>1.0813495799095567</c:v>
                </c:pt>
                <c:pt idx="234">
                  <c:v>0.98904938794312902</c:v>
                </c:pt>
                <c:pt idx="235">
                  <c:v>0.89369596285338204</c:v>
                </c:pt>
                <c:pt idx="236">
                  <c:v>0.7975786043226043</c:v>
                </c:pt>
                <c:pt idx="237">
                  <c:v>0.70306054987510258</c:v>
                </c:pt>
                <c:pt idx="238">
                  <c:v>0.61235123450174811</c:v>
                </c:pt>
                <c:pt idx="239">
                  <c:v>0.527309051658143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040-4AD4-8E35-973C6D55A1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AO$20:$AO$34</c:f>
              <c:numCache>
                <c:formatCode>General</c:formatCode>
                <c:ptCount val="15"/>
                <c:pt idx="0">
                  <c:v>13.636078540344402</c:v>
                </c:pt>
                <c:pt idx="1">
                  <c:v>13.333051005995204</c:v>
                </c:pt>
                <c:pt idx="2">
                  <c:v>12.972694149159913</c:v>
                </c:pt>
                <c:pt idx="3">
                  <c:v>12.548745199362537</c:v>
                </c:pt>
                <c:pt idx="4">
                  <c:v>12.05624603290379</c:v>
                </c:pt>
                <c:pt idx="5">
                  <c:v>11.492442799074624</c:v>
                </c:pt>
                <c:pt idx="6">
                  <c:v>10.85774759723536</c:v>
                </c:pt>
                <c:pt idx="7">
                  <c:v>10.156597317734038</c:v>
                </c:pt>
                <c:pt idx="8">
                  <c:v>9.3979910769651358</c:v>
                </c:pt>
                <c:pt idx="9">
                  <c:v>8.5954845825677157</c:v>
                </c:pt>
                <c:pt idx="10">
                  <c:v>7.7664958032412628</c:v>
                </c:pt>
                <c:pt idx="11">
                  <c:v>6.9309314513616345</c:v>
                </c:pt>
                <c:pt idx="12">
                  <c:v>6.109334684125467</c:v>
                </c:pt>
                <c:pt idx="13">
                  <c:v>5.3209055229287294</c:v>
                </c:pt>
                <c:pt idx="14">
                  <c:v>4.58178760978104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7AA-42A9-B110-4EBE42B9680E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AP$20:$AP$34</c:f>
              <c:numCache>
                <c:formatCode>General</c:formatCode>
                <c:ptCount val="15"/>
                <c:pt idx="0">
                  <c:v>10.188877399035492</c:v>
                </c:pt>
                <c:pt idx="1">
                  <c:v>9.9624961174937976</c:v>
                </c:pt>
                <c:pt idx="2">
                  <c:v>9.693283684071659</c:v>
                </c:pt>
                <c:pt idx="3">
                  <c:v>9.3765600295631693</c:v>
                </c:pt>
                <c:pt idx="4">
                  <c:v>9.0086193334135292</c:v>
                </c:pt>
                <c:pt idx="5">
                  <c:v>8.5874021295938903</c:v>
                </c:pt>
                <c:pt idx="6">
                  <c:v>8.1132138645113674</c:v>
                </c:pt>
                <c:pt idx="7">
                  <c:v>7.5893667512434115</c:v>
                </c:pt>
                <c:pt idx="8">
                  <c:v>7.0225816312164291</c:v>
                </c:pt>
                <c:pt idx="9">
                  <c:v>6.4229841964080352</c:v>
                </c:pt>
                <c:pt idx="10">
                  <c:v>5.8035866817534503</c:v>
                </c:pt>
                <c:pt idx="11">
                  <c:v>5.1792620071067184</c:v>
                </c:pt>
                <c:pt idx="12">
                  <c:v>4.5653599835266787</c:v>
                </c:pt>
                <c:pt idx="13">
                  <c:v>3.9762281480132797</c:v>
                </c:pt>
                <c:pt idx="14">
                  <c:v>3.423931349916639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7AA-42A9-B110-4EBE42B9680E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AQ$20:$AQ$34</c:f>
              <c:numCache>
                <c:formatCode>General</c:formatCode>
                <c:ptCount val="15"/>
                <c:pt idx="0">
                  <c:v>9.5832179397975885</c:v>
                </c:pt>
                <c:pt idx="1">
                  <c:v>9.3703002414108933</c:v>
                </c:pt>
                <c:pt idx="2">
                  <c:v>9.1170982903363242</c:v>
                </c:pt>
                <c:pt idx="3">
                  <c:v>8.8192101285441176</c:v>
                </c:pt>
                <c:pt idx="4">
                  <c:v>8.4731500377988951</c:v>
                </c:pt>
                <c:pt idx="5">
                  <c:v>8.0769806777392041</c:v>
                </c:pt>
                <c:pt idx="6">
                  <c:v>7.6309889292126281</c:v>
                </c:pt>
                <c:pt idx="7">
                  <c:v>7.1382896158370048</c:v>
                </c:pt>
                <c:pt idx="8">
                  <c:v>6.6052035256853792</c:v>
                </c:pt>
                <c:pt idx="9">
                  <c:v>6.0412539295246876</c:v>
                </c:pt>
                <c:pt idx="10">
                  <c:v>5.4586791650373661</c:v>
                </c:pt>
                <c:pt idx="11">
                  <c:v>4.8714678308189185</c:v>
                </c:pt>
                <c:pt idx="12">
                  <c:v>4.2940572901214331</c:v>
                </c:pt>
                <c:pt idx="13">
                  <c:v>3.7399424281773648</c:v>
                </c:pt>
                <c:pt idx="14">
                  <c:v>3.220471304555056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7AA-42A9-B110-4EBE42B9680E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AR$20:$AR$34</c:f>
              <c:numCache>
                <c:formatCode>General</c:formatCode>
                <c:ptCount val="15"/>
                <c:pt idx="0">
                  <c:v>8.92039679573287</c:v>
                </c:pt>
                <c:pt idx="1">
                  <c:v>8.7222123847564301</c:v>
                </c:pt>
                <c:pt idx="2">
                  <c:v>8.4865308674821875</c:v>
                </c:pt>
                <c:pt idx="3">
                  <c:v>8.2092546576100336</c:v>
                </c:pt>
                <c:pt idx="4">
                  <c:v>7.8871389389104456</c:v>
                </c:pt>
                <c:pt idx="5">
                  <c:v>7.5183800656463982</c:v>
                </c:pt>
                <c:pt idx="6">
                  <c:v>7.1032446601339849</c:v>
                </c:pt>
                <c:pt idx="7">
                  <c:v>6.6446315996234073</c:v>
                </c:pt>
                <c:pt idx="8">
                  <c:v>6.1484239410405337</c:v>
                </c:pt>
                <c:pt idx="9">
                  <c:v>5.6234857528472553</c:v>
                </c:pt>
                <c:pt idx="10">
                  <c:v>5.0812084947550034</c:v>
                </c:pt>
                <c:pt idx="11">
                  <c:v>4.5346130154155322</c:v>
                </c:pt>
                <c:pt idx="12">
                  <c:v>3.997138114959387</c:v>
                </c:pt>
                <c:pt idx="13">
                  <c:v>3.4813455235222568</c:v>
                </c:pt>
                <c:pt idx="14">
                  <c:v>2.99779880525232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37AA-42A9-B110-4EBE42B9680E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AS$20:$AS$34</c:f>
              <c:numCache>
                <c:formatCode>General</c:formatCode>
                <c:ptCount val="15"/>
                <c:pt idx="0">
                  <c:v>8.2105460493530966</c:v>
                </c:pt>
                <c:pt idx="1">
                  <c:v>8.0281391726794311</c:v>
                </c:pt>
                <c:pt idx="2">
                  <c:v>7.8112199469409731</c:v>
                </c:pt>
                <c:pt idx="3">
                  <c:v>7.5560167684966233</c:v>
                </c:pt>
                <c:pt idx="4">
                  <c:v>7.2595428468257177</c:v>
                </c:pt>
                <c:pt idx="5">
                  <c:v>6.9201377665734949</c:v>
                </c:pt>
                <c:pt idx="6">
                  <c:v>6.5380465227500233</c:v>
                </c:pt>
                <c:pt idx="7">
                  <c:v>6.1159368081400611</c:v>
                </c:pt>
                <c:pt idx="8">
                  <c:v>5.6592229813743256</c:v>
                </c:pt>
                <c:pt idx="9">
                  <c:v>5.176063222664478</c:v>
                </c:pt>
                <c:pt idx="10">
                  <c:v>4.6769420931667671</c:v>
                </c:pt>
                <c:pt idx="11">
                  <c:v>4.173844064293335</c:v>
                </c:pt>
                <c:pt idx="12">
                  <c:v>3.6791385222848669</c:v>
                </c:pt>
                <c:pt idx="13">
                  <c:v>3.2043877958207858</c:v>
                </c:pt>
                <c:pt idx="14">
                  <c:v>2.75931522640522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37AA-42A9-B110-4EBE42B9680E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AT$20:$AT$34</c:f>
              <c:numCache>
                <c:formatCode>General</c:formatCode>
                <c:ptCount val="15"/>
                <c:pt idx="0">
                  <c:v>7.4677296700188007</c:v>
                </c:pt>
                <c:pt idx="1">
                  <c:v>7.3018317840230802</c:v>
                </c:pt>
                <c:pt idx="2">
                  <c:v>7.1045447557003074</c:v>
                </c:pt>
                <c:pt idx="3">
                  <c:v>6.8724381189806474</c:v>
                </c:pt>
                <c:pt idx="4">
                  <c:v>6.6027951259507685</c:v>
                </c:pt>
                <c:pt idx="5">
                  <c:v>6.2941052982500905</c:v>
                </c:pt>
                <c:pt idx="6">
                  <c:v>5.9465910752202262</c:v>
                </c:pt>
                <c:pt idx="7">
                  <c:v>5.5626783220469038</c:v>
                </c:pt>
                <c:pt idx="8">
                  <c:v>5.1472910339300597</c:v>
                </c:pt>
                <c:pt idx="9">
                  <c:v>4.7078488174458979</c:v>
                </c:pt>
                <c:pt idx="10">
                  <c:v>4.2538872945171242</c:v>
                </c:pt>
                <c:pt idx="11">
                  <c:v>3.7963064719538049</c:v>
                </c:pt>
                <c:pt idx="12">
                  <c:v>3.3463566593574954</c:v>
                </c:pt>
                <c:pt idx="13">
                  <c:v>2.914554332136627</c:v>
                </c:pt>
                <c:pt idx="14">
                  <c:v>2.509743517721101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37AA-42A9-B110-4EBE42B9680E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AU$20:$AU$34</c:f>
              <c:numCache>
                <c:formatCode>General</c:formatCode>
                <c:ptCount val="15"/>
                <c:pt idx="0">
                  <c:v>6.7090154319379627</c:v>
                </c:pt>
                <c:pt idx="1">
                  <c:v>6.559978538314085</c:v>
                </c:pt>
                <c:pt idx="2">
                  <c:v>6.3827423799754577</c:v>
                </c:pt>
                <c:pt idx="3">
                  <c:v>6.1742249465985193</c:v>
                </c:pt>
                <c:pt idx="4">
                  <c:v>5.9319853483898308</c:v>
                </c:pt>
                <c:pt idx="5">
                  <c:v>5.654666310975748</c:v>
                </c:pt>
                <c:pt idx="6">
                  <c:v>5.3424673155407474</c:v>
                </c:pt>
                <c:pt idx="7">
                  <c:v>4.9975673223633867</c:v>
                </c:pt>
                <c:pt idx="8">
                  <c:v>4.624389575362394</c:v>
                </c:pt>
                <c:pt idx="9">
                  <c:v>4.2295994020260235</c:v>
                </c:pt>
                <c:pt idx="10">
                  <c:v>3.8217632558593579</c:v>
                </c:pt>
                <c:pt idx="11">
                  <c:v>3.4106735138141673</c:v>
                </c:pt>
                <c:pt idx="12">
                  <c:v>3.0064374593720804</c:v>
                </c:pt>
                <c:pt idx="13">
                  <c:v>2.6185032896078426</c:v>
                </c:pt>
                <c:pt idx="14">
                  <c:v>2.254816823408241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37AA-42A9-B110-4EBE42B9680E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AV$20:$AV$34</c:f>
              <c:numCache>
                <c:formatCode>General</c:formatCode>
                <c:ptCount val="15"/>
                <c:pt idx="0">
                  <c:v>5.9529924606558327</c:v>
                </c:pt>
                <c:pt idx="1">
                  <c:v>5.8207554181509522</c:v>
                </c:pt>
                <c:pt idx="2">
                  <c:v>5.6634975002596857</c:v>
                </c:pt>
                <c:pt idx="3">
                  <c:v>5.4784839335696605</c:v>
                </c:pt>
                <c:pt idx="4">
                  <c:v>5.263548744106501</c:v>
                </c:pt>
                <c:pt idx="5">
                  <c:v>5.0174873763665593</c:v>
                </c:pt>
                <c:pt idx="6">
                  <c:v>4.7404765154801281</c:v>
                </c:pt>
                <c:pt idx="7">
                  <c:v>4.4344491914581159</c:v>
                </c:pt>
                <c:pt idx="8">
                  <c:v>4.1033297807115447</c:v>
                </c:pt>
                <c:pt idx="9">
                  <c:v>3.753032109316524</c:v>
                </c:pt>
                <c:pt idx="10">
                  <c:v>3.3911569807128354</c:v>
                </c:pt>
                <c:pt idx="11">
                  <c:v>3.0263931157653907</c:v>
                </c:pt>
                <c:pt idx="12">
                  <c:v>2.6677088274822083</c:v>
                </c:pt>
                <c:pt idx="13">
                  <c:v>2.3234877821646864</c:v>
                </c:pt>
                <c:pt idx="14">
                  <c:v>2.000780700573068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37AA-42A9-B110-4EBE42B9680E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AW$20:$AW$34</c:f>
              <c:numCache>
                <c:formatCode>General</c:formatCode>
                <c:ptCount val="15"/>
                <c:pt idx="0">
                  <c:v>5.2179890163568352</c:v>
                </c:pt>
                <c:pt idx="1">
                  <c:v>5.1020834671173114</c:v>
                </c:pt>
                <c:pt idx="2">
                  <c:v>4.9642468979281791</c:v>
                </c:pt>
                <c:pt idx="3">
                  <c:v>4.8020821345864579</c:v>
                </c:pt>
                <c:pt idx="4">
                  <c:v>4.6136905101628329</c:v>
                </c:pt>
                <c:pt idx="5">
                  <c:v>4.398015997823804</c:v>
                </c:pt>
                <c:pt idx="6">
                  <c:v>4.1552131976332127</c:v>
                </c:pt>
                <c:pt idx="7">
                  <c:v>3.8869761414564525</c:v>
                </c:pt>
                <c:pt idx="8">
                  <c:v>3.5967443110071158</c:v>
                </c:pt>
                <c:pt idx="9">
                  <c:v>3.2897010225194014</c:v>
                </c:pt>
                <c:pt idx="10">
                  <c:v>2.9725083542270103</c:v>
                </c:pt>
                <c:pt idx="11">
                  <c:v>2.6527820985310782</c:v>
                </c:pt>
                <c:pt idx="12">
                  <c:v>2.3383832656241572</c:v>
                </c:pt>
                <c:pt idx="13">
                  <c:v>2.0366605479622581</c:v>
                </c:pt>
                <c:pt idx="14">
                  <c:v>1.75379438198191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37AA-42A9-B110-4EBE42B9680E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AX$20:$AX$34</c:f>
              <c:numCache>
                <c:formatCode>General</c:formatCode>
                <c:ptCount val="15"/>
                <c:pt idx="0">
                  <c:v>4.5203425463399114</c:v>
                </c:pt>
                <c:pt idx="1">
                  <c:v>4.419937269441168</c:v>
                </c:pt>
                <c:pt idx="2">
                  <c:v>4.3005336330431723</c:v>
                </c:pt>
                <c:pt idx="3">
                  <c:v>4.1600549184709381</c:v>
                </c:pt>
                <c:pt idx="4">
                  <c:v>3.9968562113985096</c:v>
                </c:pt>
                <c:pt idx="5">
                  <c:v>3.8100225155001479</c:v>
                </c:pt>
                <c:pt idx="6">
                  <c:v>3.5996875386597633</c:v>
                </c:pt>
                <c:pt idx="7">
                  <c:v>3.3673185480756276</c:v>
                </c:pt>
                <c:pt idx="8">
                  <c:v>3.1158948696806306</c:v>
                </c:pt>
                <c:pt idx="9">
                  <c:v>2.8499065276125242</c:v>
                </c:pt>
                <c:pt idx="10">
                  <c:v>2.5751246564940082</c:v>
                </c:pt>
                <c:pt idx="11">
                  <c:v>2.2981466916400586</c:v>
                </c:pt>
                <c:pt idx="12">
                  <c:v>2.0257826207764524</c:v>
                </c:pt>
                <c:pt idx="13">
                  <c:v>1.7643987292132919</c:v>
                </c:pt>
                <c:pt idx="14">
                  <c:v>1.519349335742327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37AA-42A9-B110-4EBE42B9680E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AY$20:$AY$34</c:f>
              <c:numCache>
                <c:formatCode>General</c:formatCode>
                <c:ptCount val="15"/>
                <c:pt idx="0">
                  <c:v>3.8730567029526681</c:v>
                </c:pt>
                <c:pt idx="1">
                  <c:v>3.7870317753681517</c:v>
                </c:pt>
                <c:pt idx="2">
                  <c:v>3.6847293185781518</c:v>
                </c:pt>
                <c:pt idx="3">
                  <c:v>3.564369949943011</c:v>
                </c:pt>
                <c:pt idx="4">
                  <c:v>3.4245442177536116</c:v>
                </c:pt>
                <c:pt idx="5">
                  <c:v>3.264468020024708</c:v>
                </c:pt>
                <c:pt idx="6">
                  <c:v>3.0842557419100864</c:v>
                </c:pt>
                <c:pt idx="7">
                  <c:v>2.8851643304116688</c:v>
                </c:pt>
                <c:pt idx="8">
                  <c:v>2.6697462544559012</c:v>
                </c:pt>
                <c:pt idx="9">
                  <c:v>2.4418483700497817</c:v>
                </c:pt>
                <c:pt idx="10">
                  <c:v>2.206415243546469</c:v>
                </c:pt>
                <c:pt idx="11">
                  <c:v>1.969099498890666</c:v>
                </c:pt>
                <c:pt idx="12">
                  <c:v>1.7357359718473977</c:v>
                </c:pt>
                <c:pt idx="13">
                  <c:v>1.5117794253355843</c:v>
                </c:pt>
                <c:pt idx="14">
                  <c:v>1.301817637503115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37AA-42A9-B110-4EBE42B9680E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AZ$20:$AZ$34</c:f>
              <c:numCache>
                <c:formatCode>General</c:formatCode>
                <c:ptCount val="15"/>
                <c:pt idx="0">
                  <c:v>3.2850563359477762</c:v>
                </c:pt>
                <c:pt idx="1">
                  <c:v>3.2120938034684627</c:v>
                </c:pt>
                <c:pt idx="2">
                  <c:v>3.1253252588872535</c:v>
                </c:pt>
                <c:pt idx="3">
                  <c:v>3.0232414332237658</c:v>
                </c:pt>
                <c:pt idx="4">
                  <c:v>2.9046467941133653</c:v>
                </c:pt>
                <c:pt idx="5">
                  <c:v>2.7688761821649668</c:v>
                </c:pt>
                <c:pt idx="6">
                  <c:v>2.6160264807468661</c:v>
                </c:pt>
                <c:pt idx="7">
                  <c:v>2.447163642762785</c:v>
                </c:pt>
                <c:pt idx="8">
                  <c:v>2.2644524445571643</c:v>
                </c:pt>
                <c:pt idx="9">
                  <c:v>2.0711555471429617</c:v>
                </c:pt>
                <c:pt idx="10">
                  <c:v>1.8714667058492644</c:v>
                </c:pt>
                <c:pt idx="11">
                  <c:v>1.6701802978308775</c:v>
                </c:pt>
                <c:pt idx="12">
                  <c:v>1.4722453226860333</c:v>
                </c:pt>
                <c:pt idx="13">
                  <c:v>1.2822884816013367</c:v>
                </c:pt>
                <c:pt idx="14">
                  <c:v>1.10420117223184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37AA-42A9-B110-4EBE42B9680E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BA$20:$BA$34</c:f>
              <c:numCache>
                <c:formatCode>General</c:formatCode>
                <c:ptCount val="15"/>
                <c:pt idx="0">
                  <c:v>2.7610789135266671</c:v>
                </c:pt>
                <c:pt idx="1">
                  <c:v>2.6997558318525616</c:v>
                </c:pt>
                <c:pt idx="2">
                  <c:v>2.6268290620283148</c:v>
                </c:pt>
                <c:pt idx="3">
                  <c:v>2.5410300468198854</c:v>
                </c:pt>
                <c:pt idx="4">
                  <c:v>2.4413538995477091</c:v>
                </c:pt>
                <c:pt idx="5">
                  <c:v>2.3272414823120462</c:v>
                </c:pt>
                <c:pt idx="6">
                  <c:v>2.1987741233705962</c:v>
                </c:pt>
                <c:pt idx="7">
                  <c:v>2.05684762772785</c:v>
                </c:pt>
                <c:pt idx="8">
                  <c:v>1.9032813468039991</c:v>
                </c:pt>
                <c:pt idx="9">
                  <c:v>1.7408174072119174</c:v>
                </c:pt>
                <c:pt idx="10">
                  <c:v>1.5729805444545368</c:v>
                </c:pt>
                <c:pt idx="11">
                  <c:v>1.4038003597968212</c:v>
                </c:pt>
                <c:pt idx="12">
                  <c:v>1.2374364693438837</c:v>
                </c:pt>
                <c:pt idx="13">
                  <c:v>1.0777776527412033</c:v>
                </c:pt>
                <c:pt idx="14">
                  <c:v>0.928094712309947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37AA-42A9-B110-4EBE42B9680E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BB$20:$BB$34</c:f>
              <c:numCache>
                <c:formatCode>General</c:formatCode>
                <c:ptCount val="15"/>
                <c:pt idx="0">
                  <c:v>2.3020901162514038</c:v>
                </c:pt>
                <c:pt idx="1">
                  <c:v>2.2509623256956761</c:v>
                </c:pt>
                <c:pt idx="2">
                  <c:v>2.190159949630047</c:v>
                </c:pt>
                <c:pt idx="3">
                  <c:v>2.1186252939870753</c:v>
                </c:pt>
                <c:pt idx="4">
                  <c:v>2.0355204863508125</c:v>
                </c:pt>
                <c:pt idx="5">
                  <c:v>1.9403792834951701</c:v>
                </c:pt>
                <c:pt idx="6">
                  <c:v>1.8332694196347439</c:v>
                </c:pt>
                <c:pt idx="7">
                  <c:v>1.7149376941615393</c:v>
                </c:pt>
                <c:pt idx="8">
                  <c:v>1.5869009188066534</c:v>
                </c:pt>
                <c:pt idx="9">
                  <c:v>1.4514452876305586</c:v>
                </c:pt>
                <c:pt idx="10">
                  <c:v>1.3115095262324337</c:v>
                </c:pt>
                <c:pt idx="11">
                  <c:v>1.1704533324099791</c:v>
                </c:pt>
                <c:pt idx="12">
                  <c:v>1.0317448460538376</c:v>
                </c:pt>
                <c:pt idx="13">
                  <c:v>0.89862643282340293</c:v>
                </c:pt>
                <c:pt idx="14">
                  <c:v>0.773825241997960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37AA-42A9-B110-4EBE42B9680E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BC$20:$BC$34</c:f>
              <c:numCache>
                <c:formatCode>General</c:formatCode>
                <c:ptCount val="15"/>
                <c:pt idx="0">
                  <c:v>1.9060285648026445</c:v>
                </c:pt>
                <c:pt idx="1">
                  <c:v>1.8636978993998776</c:v>
                </c:pt>
                <c:pt idx="2">
                  <c:v>1.8133572203769133</c:v>
                </c:pt>
                <c:pt idx="3">
                  <c:v>1.7541307926226164</c:v>
                </c:pt>
                <c:pt idx="4">
                  <c:v>1.6853248710718225</c:v>
                </c:pt>
                <c:pt idx="5">
                  <c:v>1.6065533885757568</c:v>
                </c:pt>
                <c:pt idx="6">
                  <c:v>1.5178723728965355</c:v>
                </c:pt>
                <c:pt idx="7">
                  <c:v>1.4199000756723696</c:v>
                </c:pt>
                <c:pt idx="8">
                  <c:v>1.3138922788672327</c:v>
                </c:pt>
                <c:pt idx="9">
                  <c:v>1.2017417824446979</c:v>
                </c:pt>
                <c:pt idx="10">
                  <c:v>1.0858816677556191</c:v>
                </c:pt>
                <c:pt idx="11">
                  <c:v>0.96909358601060547</c:v>
                </c:pt>
                <c:pt idx="12">
                  <c:v>0.85424900246508373</c:v>
                </c:pt>
                <c:pt idx="13">
                  <c:v>0.74403247964578179</c:v>
                </c:pt>
                <c:pt idx="14">
                  <c:v>0.6407020261158458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37AA-42A9-B110-4EBE42B9680E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BD$20:$BD$34</c:f>
              <c:numCache>
                <c:formatCode>General</c:formatCode>
                <c:ptCount val="15"/>
                <c:pt idx="0">
                  <c:v>1.5686762474910052</c:v>
                </c:pt>
                <c:pt idx="1">
                  <c:v>1.5338383985060124</c:v>
                </c:pt>
                <c:pt idx="2">
                  <c:v>1.4924083265058818</c:v>
                </c:pt>
                <c:pt idx="3">
                  <c:v>1.4436652867940201</c:v>
                </c:pt>
                <c:pt idx="4">
                  <c:v>1.3870383051005459</c:v>
                </c:pt>
                <c:pt idx="5">
                  <c:v>1.3222096182401613</c:v>
                </c:pt>
                <c:pt idx="6">
                  <c:v>1.2492253002254929</c:v>
                </c:pt>
                <c:pt idx="7">
                  <c:v>1.1685941312626027</c:v>
                </c:pt>
                <c:pt idx="8">
                  <c:v>1.0813495799095567</c:v>
                </c:pt>
                <c:pt idx="9">
                  <c:v>0.98904938794312902</c:v>
                </c:pt>
                <c:pt idx="10">
                  <c:v>0.89369596285338204</c:v>
                </c:pt>
                <c:pt idx="11">
                  <c:v>0.7975786043226043</c:v>
                </c:pt>
                <c:pt idx="12">
                  <c:v>0.70306054987510258</c:v>
                </c:pt>
                <c:pt idx="13">
                  <c:v>0.61235123450174811</c:v>
                </c:pt>
                <c:pt idx="14">
                  <c:v>0.527309051658143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37AA-42A9-B110-4EBE42B9680E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BE$20:$BE$34</c:f>
              <c:numCache>
                <c:formatCode>General</c:formatCode>
                <c:ptCount val="15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37AA-42A9-B110-4EBE42B9680E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BF$20:$BF$34</c:f>
              <c:numCache>
                <c:formatCode>General</c:formatCode>
                <c:ptCount val="15"/>
                <c:pt idx="0">
                  <c:v>10.189231714008006</c:v>
                </c:pt>
                <c:pt idx="1">
                  <c:v>9.9628043425856063</c:v>
                </c:pt>
                <c:pt idx="2">
                  <c:v>9.6935393603535633</c:v>
                </c:pt>
                <c:pt idx="3">
                  <c:v>9.3767570283158665</c:v>
                </c:pt>
                <c:pt idx="4">
                  <c:v>9.0087524353678319</c:v>
                </c:pt>
                <c:pt idx="5">
                  <c:v>8.5874677161680655</c:v>
                </c:pt>
                <c:pt idx="6">
                  <c:v>8.1132106407412703</c:v>
                </c:pt>
                <c:pt idx="7">
                  <c:v>7.5892963710676318</c:v>
                </c:pt>
                <c:pt idx="8">
                  <c:v>7.0224490654278187</c:v>
                </c:pt>
                <c:pt idx="9">
                  <c:v>6.4227976961319975</c:v>
                </c:pt>
                <c:pt idx="10">
                  <c:v>5.8033572603169752</c:v>
                </c:pt>
                <c:pt idx="11">
                  <c:v>5.1790024804121124</c:v>
                </c:pt>
                <c:pt idx="12">
                  <c:v>4.5650837342657109</c:v>
                </c:pt>
                <c:pt idx="13">
                  <c:v>3.9759478596516438</c:v>
                </c:pt>
                <c:pt idx="14">
                  <c:v>3.42365795607544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37AA-42A9-B110-4EBE42B9680E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BG$20:$BG$34</c:f>
              <c:numCache>
                <c:formatCode>General</c:formatCode>
                <c:ptCount val="15"/>
                <c:pt idx="0">
                  <c:v>9.583574542204996</c:v>
                </c:pt>
                <c:pt idx="1">
                  <c:v>9.3706062190448876</c:v>
                </c:pt>
                <c:pt idx="2">
                  <c:v>9.117346591503134</c:v>
                </c:pt>
                <c:pt idx="3">
                  <c:v>8.8193940885128352</c:v>
                </c:pt>
                <c:pt idx="4">
                  <c:v>8.4732640222446705</c:v>
                </c:pt>
                <c:pt idx="5">
                  <c:v>8.0770208487390267</c:v>
                </c:pt>
                <c:pt idx="6">
                  <c:v>7.6309540438912862</c:v>
                </c:pt>
                <c:pt idx="7">
                  <c:v>7.1381817134476222</c:v>
                </c:pt>
                <c:pt idx="8">
                  <c:v>6.6050283256236133</c:v>
                </c:pt>
                <c:pt idx="9">
                  <c:v>6.041020777431223</c:v>
                </c:pt>
                <c:pt idx="10">
                  <c:v>5.4584004427765631</c:v>
                </c:pt>
                <c:pt idx="11">
                  <c:v>4.8711578771006696</c:v>
                </c:pt>
                <c:pt idx="12">
                  <c:v>4.2937310178741326</c:v>
                </c:pt>
                <c:pt idx="13">
                  <c:v>3.7396139138250635</c:v>
                </c:pt>
                <c:pt idx="14">
                  <c:v>3.22015262288660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37AA-42A9-B110-4EBE42B9680E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BH$20:$BH$34</c:f>
              <c:numCache>
                <c:formatCode>General</c:formatCode>
                <c:ptCount val="15"/>
                <c:pt idx="0">
                  <c:v>8.9207525193031323</c:v>
                </c:pt>
                <c:pt idx="1">
                  <c:v>8.7225135744297297</c:v>
                </c:pt>
                <c:pt idx="2">
                  <c:v>8.4867699643100085</c:v>
                </c:pt>
                <c:pt idx="3">
                  <c:v>8.2094245406397466</c:v>
                </c:pt>
                <c:pt idx="4">
                  <c:v>7.8872336246020787</c:v>
                </c:pt>
                <c:pt idx="5">
                  <c:v>7.5183955389023938</c:v>
                </c:pt>
                <c:pt idx="6">
                  <c:v>7.1031797386183966</c:v>
                </c:pt>
                <c:pt idx="7">
                  <c:v>6.644488674142492</c:v>
                </c:pt>
                <c:pt idx="8">
                  <c:v>6.1482093989450632</c:v>
                </c:pt>
                <c:pt idx="9">
                  <c:v>5.6232099079633171</c:v>
                </c:pt>
                <c:pt idx="10">
                  <c:v>5.0808849335731283</c:v>
                </c:pt>
                <c:pt idx="11">
                  <c:v>4.5342574122735488</c:v>
                </c:pt>
                <c:pt idx="12">
                  <c:v>3.9967667206246622</c:v>
                </c:pt>
                <c:pt idx="13">
                  <c:v>3.4809736279570322</c:v>
                </c:pt>
                <c:pt idx="14">
                  <c:v>2.997439472782238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37AA-42A9-B110-4EBE42B9680E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BI$20:$BI$34</c:f>
              <c:numCache>
                <c:formatCode>General</c:formatCode>
                <c:ptCount val="15"/>
                <c:pt idx="0">
                  <c:v>8.2108969120459676</c:v>
                </c:pt>
                <c:pt idx="1">
                  <c:v>8.0284325362227236</c:v>
                </c:pt>
                <c:pt idx="2">
                  <c:v>7.8114478730815691</c:v>
                </c:pt>
                <c:pt idx="3">
                  <c:v>7.5561717987978589</c:v>
                </c:pt>
                <c:pt idx="4">
                  <c:v>7.2596187454698411</c:v>
                </c:pt>
                <c:pt idx="5">
                  <c:v>6.920130401592651</c:v>
                </c:pt>
                <c:pt idx="6">
                  <c:v>6.537954780757147</c:v>
                </c:pt>
                <c:pt idx="7">
                  <c:v>6.115763375184728</c:v>
                </c:pt>
                <c:pt idx="8">
                  <c:v>5.6589747848260643</c:v>
                </c:pt>
                <c:pt idx="9">
                  <c:v>5.1757513471171936</c:v>
                </c:pt>
                <c:pt idx="10">
                  <c:v>4.676581075561038</c:v>
                </c:pt>
                <c:pt idx="11">
                  <c:v>4.1734506258634294</c:v>
                </c:pt>
                <c:pt idx="12">
                  <c:v>3.6787299561930591</c:v>
                </c:pt>
                <c:pt idx="13">
                  <c:v>3.2039803313519784</c:v>
                </c:pt>
                <c:pt idx="14">
                  <c:v>2.75892268705543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37AA-42A9-B110-4EBE42B9680E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BJ$20:$BJ$34</c:f>
              <c:numCache>
                <c:formatCode>General</c:formatCode>
                <c:ptCount val="15"/>
                <c:pt idx="0">
                  <c:v>7.4680711053068256</c:v>
                </c:pt>
                <c:pt idx="1">
                  <c:v>7.302113969633341</c:v>
                </c:pt>
                <c:pt idx="2">
                  <c:v>7.1047595380216295</c:v>
                </c:pt>
                <c:pt idx="3">
                  <c:v>6.8725778537725573</c:v>
                </c:pt>
                <c:pt idx="4">
                  <c:v>6.6028534482084842</c:v>
                </c:pt>
                <c:pt idx="5">
                  <c:v>6.2940780344314327</c:v>
                </c:pt>
                <c:pt idx="6">
                  <c:v>5.9464771886666847</c:v>
                </c:pt>
                <c:pt idx="7">
                  <c:v>5.5624807178014084</c:v>
                </c:pt>
                <c:pt idx="8">
                  <c:v>5.1470170103120694</c:v>
                </c:pt>
                <c:pt idx="9">
                  <c:v>4.7075099709207509</c:v>
                </c:pt>
                <c:pt idx="10">
                  <c:v>4.2534987804784876</c:v>
                </c:pt>
                <c:pt idx="11">
                  <c:v>3.7958856824411287</c:v>
                </c:pt>
                <c:pt idx="12">
                  <c:v>3.345921546008837</c:v>
                </c:pt>
                <c:pt idx="13">
                  <c:v>2.9141217081215189</c:v>
                </c:pt>
                <c:pt idx="14">
                  <c:v>2.50932766805863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37AA-42A9-B110-4EBE42B9680E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BK$20:$BK$34</c:f>
              <c:numCache>
                <c:formatCode>General</c:formatCode>
                <c:ptCount val="15"/>
                <c:pt idx="0">
                  <c:v>6.7093426551880428</c:v>
                </c:pt>
                <c:pt idx="1">
                  <c:v>6.5602461517394195</c:v>
                </c:pt>
                <c:pt idx="2">
                  <c:v>6.3829422016924084</c:v>
                </c:pt>
                <c:pt idx="3">
                  <c:v>6.1743493192841603</c:v>
                </c:pt>
                <c:pt idx="4">
                  <c:v>5.9320279174284236</c:v>
                </c:pt>
                <c:pt idx="5">
                  <c:v>5.6546229456070423</c:v>
                </c:pt>
                <c:pt idx="6">
                  <c:v>5.3423370623337005</c:v>
                </c:pt>
                <c:pt idx="7">
                  <c:v>4.9973532150873474</c:v>
                </c:pt>
                <c:pt idx="8">
                  <c:v>4.6240990862722127</c:v>
                </c:pt>
                <c:pt idx="9">
                  <c:v>4.2292443393017178</c:v>
                </c:pt>
                <c:pt idx="10">
                  <c:v>3.8213590094737251</c:v>
                </c:pt>
                <c:pt idx="11">
                  <c:v>3.410237712563061</c:v>
                </c:pt>
                <c:pt idx="12">
                  <c:v>3.0059882710004664</c:v>
                </c:pt>
                <c:pt idx="13">
                  <c:v>2.6180577023182821</c:v>
                </c:pt>
                <c:pt idx="14">
                  <c:v>2.254389242114435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37AA-42A9-B110-4EBE42B9680E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BL$20:$BL$34</c:f>
              <c:numCache>
                <c:formatCode>General</c:formatCode>
                <c:ptCount val="15"/>
                <c:pt idx="0">
                  <c:v>5.9533009154625871</c:v>
                </c:pt>
                <c:pt idx="1">
                  <c:v>5.8210053395634187</c:v>
                </c:pt>
                <c:pt idx="2">
                  <c:v>5.6636808709265702</c:v>
                </c:pt>
                <c:pt idx="3">
                  <c:v>5.4785932607655718</c:v>
                </c:pt>
                <c:pt idx="4">
                  <c:v>5.2635778266695912</c:v>
                </c:pt>
                <c:pt idx="5">
                  <c:v>5.01743221187958</c:v>
                </c:pt>
                <c:pt idx="6">
                  <c:v>4.7403362383508414</c:v>
                </c:pt>
                <c:pt idx="7">
                  <c:v>4.4342268683004971</c:v>
                </c:pt>
                <c:pt idx="8">
                  <c:v>4.1030328510956835</c:v>
                </c:pt>
                <c:pt idx="9">
                  <c:v>3.7526722796622796</c:v>
                </c:pt>
                <c:pt idx="10">
                  <c:v>3.3907494755570102</c:v>
                </c:pt>
                <c:pt idx="11">
                  <c:v>3.0259553490606006</c:v>
                </c:pt>
                <c:pt idx="12">
                  <c:v>2.6672587234427545</c:v>
                </c:pt>
                <c:pt idx="13">
                  <c:v>2.3230420798218239</c:v>
                </c:pt>
                <c:pt idx="14">
                  <c:v>2.000353570928585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37AA-42A9-B110-4EBE42B9680E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BM$20:$BM$34</c:f>
              <c:numCache>
                <c:formatCode>General</c:formatCode>
                <c:ptCount val="15"/>
                <c:pt idx="0">
                  <c:v>5.2182748158671508</c:v>
                </c:pt>
                <c:pt idx="1">
                  <c:v>5.1023131532923252</c:v>
                </c:pt>
                <c:pt idx="2">
                  <c:v>4.9644127977979382</c:v>
                </c:pt>
                <c:pt idx="3">
                  <c:v>4.8021770854515999</c:v>
                </c:pt>
                <c:pt idx="4">
                  <c:v>4.6137085970115841</c:v>
                </c:pt>
                <c:pt idx="5">
                  <c:v>4.3979534250600514</c:v>
                </c:pt>
                <c:pt idx="6">
                  <c:v>4.1550691897801597</c:v>
                </c:pt>
                <c:pt idx="7">
                  <c:v>3.8867537057625756</c:v>
                </c:pt>
                <c:pt idx="8">
                  <c:v>3.5964506581445872</c:v>
                </c:pt>
                <c:pt idx="9">
                  <c:v>3.2893474607175688</c:v>
                </c:pt>
                <c:pt idx="10">
                  <c:v>2.9721095651754124</c:v>
                </c:pt>
                <c:pt idx="11">
                  <c:v>2.6523548559302883</c:v>
                </c:pt>
                <c:pt idx="12">
                  <c:v>2.3379448177720383</c:v>
                </c:pt>
                <c:pt idx="13">
                  <c:v>2.0362269862503561</c:v>
                </c:pt>
                <c:pt idx="14">
                  <c:v>1.75337931178563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37AA-42A9-B110-4EBE42B9680E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BN$20:$BN$34</c:f>
              <c:numCache>
                <c:formatCode>General</c:formatCode>
                <c:ptCount val="15"/>
                <c:pt idx="0">
                  <c:v>4.5206028212270803</c:v>
                </c:pt>
                <c:pt idx="1">
                  <c:v>4.4201449807553672</c:v>
                </c:pt>
                <c:pt idx="2">
                  <c:v>4.3006816028971153</c:v>
                </c:pt>
                <c:pt idx="3">
                  <c:v>4.1601364524756397</c:v>
                </c:pt>
                <c:pt idx="4">
                  <c:v>3.9968657910754972</c:v>
                </c:pt>
                <c:pt idx="5">
                  <c:v>3.8099566164086673</c:v>
                </c:pt>
                <c:pt idx="6">
                  <c:v>3.5995454751825986</c:v>
                </c:pt>
                <c:pt idx="7">
                  <c:v>3.367103187869442</c:v>
                </c:pt>
                <c:pt idx="8">
                  <c:v>3.1156130263926518</c:v>
                </c:pt>
                <c:pt idx="9">
                  <c:v>2.8495688586008225</c:v>
                </c:pt>
                <c:pt idx="10">
                  <c:v>2.5747449797918063</c:v>
                </c:pt>
                <c:pt idx="11">
                  <c:v>2.2977407797985667</c:v>
                </c:pt>
                <c:pt idx="12">
                  <c:v>2.0253666799910022</c:v>
                </c:pt>
                <c:pt idx="13">
                  <c:v>1.763987866394582</c:v>
                </c:pt>
                <c:pt idx="14">
                  <c:v>1.51895631089374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37AA-42A9-B110-4EBE42B9680E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BO$20:$BO$34</c:f>
              <c:numCache>
                <c:formatCode>General</c:formatCode>
                <c:ptCount val="15"/>
                <c:pt idx="0">
                  <c:v>3.8732897935834472</c:v>
                </c:pt>
                <c:pt idx="1">
                  <c:v>3.7872166870593706</c:v>
                </c:pt>
                <c:pt idx="2">
                  <c:v>3.6848594793010094</c:v>
                </c:pt>
                <c:pt idx="3">
                  <c:v>3.5644392348794076</c:v>
                </c:pt>
                <c:pt idx="4">
                  <c:v>3.4245475851588658</c:v>
                </c:pt>
                <c:pt idx="5">
                  <c:v>3.2644022622464615</c:v>
                </c:pt>
                <c:pt idx="6">
                  <c:v>3.0841202604876878</c:v>
                </c:pt>
                <c:pt idx="7">
                  <c:v>2.8849617909978029</c:v>
                </c:pt>
                <c:pt idx="8">
                  <c:v>2.6694829457737286</c:v>
                </c:pt>
                <c:pt idx="9">
                  <c:v>2.4415341078639248</c:v>
                </c:pt>
                <c:pt idx="10">
                  <c:v>2.2060627411192932</c:v>
                </c:pt>
                <c:pt idx="11">
                  <c:v>1.9687232571957025</c:v>
                </c:pt>
                <c:pt idx="12">
                  <c:v>1.7353508813109413</c:v>
                </c:pt>
                <c:pt idx="13">
                  <c:v>1.5113993573663627</c:v>
                </c:pt>
                <c:pt idx="14">
                  <c:v>1.30145429902796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37AA-42A9-B110-4EBE42B9680E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BP$20:$BP$34</c:f>
              <c:numCache>
                <c:formatCode>General</c:formatCode>
                <c:ptCount val="15"/>
                <c:pt idx="0">
                  <c:v>3.2852618100950188</c:v>
                </c:pt>
                <c:pt idx="1">
                  <c:v>3.2122559920929072</c:v>
                </c:pt>
                <c:pt idx="2">
                  <c:v>3.1254382625768828</c:v>
                </c:pt>
                <c:pt idx="3">
                  <c:v>3.0232997572639131</c:v>
                </c:pt>
                <c:pt idx="4">
                  <c:v>2.9046459206366011</c:v>
                </c:pt>
                <c:pt idx="5">
                  <c:v>2.7688132457097119</c:v>
                </c:pt>
                <c:pt idx="6">
                  <c:v>2.6159009651964511</c:v>
                </c:pt>
                <c:pt idx="7">
                  <c:v>2.4469779697996188</c:v>
                </c:pt>
                <c:pt idx="8">
                  <c:v>2.2642122954442554</c:v>
                </c:pt>
                <c:pt idx="9">
                  <c:v>2.0708697748094167</c:v>
                </c:pt>
                <c:pt idx="10">
                  <c:v>1.8711467667818351</c:v>
                </c:pt>
                <c:pt idx="11">
                  <c:v>1.6698392519520555</c:v>
                </c:pt>
                <c:pt idx="12">
                  <c:v>1.471896574051875</c:v>
                </c:pt>
                <c:pt idx="13">
                  <c:v>1.2819445105252725</c:v>
                </c:pt>
                <c:pt idx="14">
                  <c:v>1.103872504779685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37AA-42A9-B110-4EBE42B9680E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BQ$20:$BQ$34</c:f>
              <c:numCache>
                <c:formatCode>General</c:formatCode>
                <c:ptCount val="15"/>
                <c:pt idx="0">
                  <c:v>2.7612574341546301</c:v>
                </c:pt>
                <c:pt idx="1">
                  <c:v>2.6998961578400831</c:v>
                </c:pt>
                <c:pt idx="2">
                  <c:v>2.6269259914119725</c:v>
                </c:pt>
                <c:pt idx="3">
                  <c:v>2.5410787367906664</c:v>
                </c:pt>
                <c:pt idx="4">
                  <c:v>2.4413503719244702</c:v>
                </c:pt>
                <c:pt idx="5">
                  <c:v>2.3271832202257956</c:v>
                </c:pt>
                <c:pt idx="6">
                  <c:v>2.1986606866355221</c:v>
                </c:pt>
                <c:pt idx="7">
                  <c:v>2.0566811721244154</c:v>
                </c:pt>
                <c:pt idx="8">
                  <c:v>1.9030669075104676</c:v>
                </c:pt>
                <c:pt idx="9">
                  <c:v>1.74056282007346</c:v>
                </c:pt>
                <c:pt idx="10">
                  <c:v>1.5726959429213059</c:v>
                </c:pt>
                <c:pt idx="11">
                  <c:v>1.4034972902699832</c:v>
                </c:pt>
                <c:pt idx="12">
                  <c:v>1.2371267778168096</c:v>
                </c:pt>
                <c:pt idx="13">
                  <c:v>1.0774723642981887</c:v>
                </c:pt>
                <c:pt idx="14">
                  <c:v>0.9278031208397479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37AA-42A9-B110-4EBE42B9680E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BR$20:$BR$34</c:f>
              <c:numCache>
                <c:formatCode>General</c:formatCode>
                <c:ptCount val="15"/>
                <c:pt idx="0">
                  <c:v>2.3022432113341198</c:v>
                </c:pt>
                <c:pt idx="1">
                  <c:v>2.2510822510822504</c:v>
                </c:pt>
                <c:pt idx="2">
                  <c:v>2.19024219024219</c:v>
                </c:pt>
                <c:pt idx="3">
                  <c:v>2.1186656480774126</c:v>
                </c:pt>
                <c:pt idx="4">
                  <c:v>2.0355155049032594</c:v>
                </c:pt>
                <c:pt idx="5">
                  <c:v>1.9403267888116369</c:v>
                </c:pt>
                <c:pt idx="6">
                  <c:v>1.8331690400259804</c:v>
                </c:pt>
                <c:pt idx="7">
                  <c:v>1.7147913149400968</c:v>
                </c:pt>
                <c:pt idx="8">
                  <c:v>1.586712928080156</c:v>
                </c:pt>
                <c:pt idx="9">
                  <c:v>1.4512225071261833</c:v>
                </c:pt>
                <c:pt idx="10">
                  <c:v>1.3112607731889327</c:v>
                </c:pt>
                <c:pt idx="11">
                  <c:v>1.1701886498095184</c:v>
                </c:pt>
                <c:pt idx="12">
                  <c:v>1.0314745342316776</c:v>
                </c:pt>
                <c:pt idx="13">
                  <c:v>0.89836007516810001</c:v>
                </c:pt>
                <c:pt idx="14">
                  <c:v>0.773570913739114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37AA-42A9-B110-4EBE42B9680E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BS$20:$BS$34</c:f>
              <c:numCache>
                <c:formatCode>General</c:formatCode>
                <c:ptCount val="15"/>
                <c:pt idx="0">
                  <c:v>1.9061583577712606</c:v>
                </c:pt>
                <c:pt idx="1">
                  <c:v>1.8637992831541219</c:v>
                </c:pt>
                <c:pt idx="2">
                  <c:v>1.8134263295553619</c:v>
                </c:pt>
                <c:pt idx="3">
                  <c:v>1.7541640312038795</c:v>
                </c:pt>
                <c:pt idx="4">
                  <c:v>1.685319289005925</c:v>
                </c:pt>
                <c:pt idx="5">
                  <c:v>1.6065071262203878</c:v>
                </c:pt>
                <c:pt idx="6">
                  <c:v>1.5177851191612961</c:v>
                </c:pt>
                <c:pt idx="7">
                  <c:v>1.4197734543052418</c:v>
                </c:pt>
                <c:pt idx="8">
                  <c:v>1.3137300587330325</c:v>
                </c:pt>
                <c:pt idx="9">
                  <c:v>1.2015498177281305</c:v>
                </c:pt>
                <c:pt idx="10">
                  <c:v>1.0856675218876113</c:v>
                </c:pt>
                <c:pt idx="11">
                  <c:v>0.96886587134766577</c:v>
                </c:pt>
                <c:pt idx="12">
                  <c:v>0.85401654984773312</c:v>
                </c:pt>
                <c:pt idx="13">
                  <c:v>0.74380350309616894</c:v>
                </c:pt>
                <c:pt idx="14">
                  <c:v>0.640483444708729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37AA-42A9-B110-4EBE42B9680E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BT$20:$BT$34</c:f>
              <c:numCache>
                <c:formatCode>General</c:formatCode>
                <c:ptCount val="15"/>
                <c:pt idx="0">
                  <c:v>1.5687851971037812</c:v>
                </c:pt>
                <c:pt idx="1">
                  <c:v>1.5339233038348083</c:v>
                </c:pt>
                <c:pt idx="2">
                  <c:v>1.4924659172446784</c:v>
                </c:pt>
                <c:pt idx="3">
                  <c:v>1.4436925212562903</c:v>
                </c:pt>
                <c:pt idx="4">
                  <c:v>1.3870326891818676</c:v>
                </c:pt>
                <c:pt idx="5">
                  <c:v>1.3221695817566026</c:v>
                </c:pt>
                <c:pt idx="6">
                  <c:v>1.249150584796465</c:v>
                </c:pt>
                <c:pt idx="7">
                  <c:v>1.1684861172600662</c:v>
                </c:pt>
                <c:pt idx="8">
                  <c:v>1.0812114642670094</c:v>
                </c:pt>
                <c:pt idx="9">
                  <c:v>0.98888613317447915</c:v>
                </c:pt>
                <c:pt idx="10">
                  <c:v>0.89351397819068901</c:v>
                </c:pt>
                <c:pt idx="11">
                  <c:v>0.79738518615338883</c:v>
                </c:pt>
                <c:pt idx="12">
                  <c:v>0.70286317819326716</c:v>
                </c:pt>
                <c:pt idx="13">
                  <c:v>0.61215686538003289</c:v>
                </c:pt>
                <c:pt idx="14">
                  <c:v>0.527123542990370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37AA-42A9-B110-4EBE42B968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AO$36:$AO$50</c:f>
              <c:numCache>
                <c:formatCode>General</c:formatCode>
                <c:ptCount val="15"/>
                <c:pt idx="0">
                  <c:v>7.3334866548425096E-2</c:v>
                </c:pt>
                <c:pt idx="1">
                  <c:v>7.5001588124904817E-2</c:v>
                </c:pt>
                <c:pt idx="2">
                  <c:v>7.7084990095504416E-2</c:v>
                </c:pt>
                <c:pt idx="3">
                  <c:v>7.9689242558753912E-2</c:v>
                </c:pt>
                <c:pt idx="4">
                  <c:v>8.2944558137815844E-2</c:v>
                </c:pt>
                <c:pt idx="5">
                  <c:v>8.7013702611643221E-2</c:v>
                </c:pt>
                <c:pt idx="6">
                  <c:v>9.2100133203927459E-2</c:v>
                </c:pt>
                <c:pt idx="7">
                  <c:v>9.8458171444282733E-2</c:v>
                </c:pt>
                <c:pt idx="8">
                  <c:v>0.10640571924472682</c:v>
                </c:pt>
                <c:pt idx="9">
                  <c:v>0.11634015399528197</c:v>
                </c:pt>
                <c:pt idx="10">
                  <c:v>0.12875819743347583</c:v>
                </c:pt>
                <c:pt idx="11">
                  <c:v>0.14428075173121824</c:v>
                </c:pt>
                <c:pt idx="12">
                  <c:v>0.16368394460339622</c:v>
                </c:pt>
                <c:pt idx="13">
                  <c:v>0.18793793569361866</c:v>
                </c:pt>
                <c:pt idx="14">
                  <c:v>0.2182554245563967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2A1-429A-B6F2-4BDD35CFCEEA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AP$36:$AP$50</c:f>
              <c:numCache>
                <c:formatCode>General</c:formatCode>
                <c:ptCount val="15"/>
                <c:pt idx="0">
                  <c:v>9.8146239358485446E-2</c:v>
                </c:pt>
                <c:pt idx="1">
                  <c:v>0.10037645066119873</c:v>
                </c:pt>
                <c:pt idx="2">
                  <c:v>0.10316421478959033</c:v>
                </c:pt>
                <c:pt idx="3">
                  <c:v>0.10664891995007976</c:v>
                </c:pt>
                <c:pt idx="4">
                  <c:v>0.11100480140069165</c:v>
                </c:pt>
                <c:pt idx="5">
                  <c:v>0.11644965321395649</c:v>
                </c:pt>
                <c:pt idx="6">
                  <c:v>0.12325571798053751</c:v>
                </c:pt>
                <c:pt idx="7">
                  <c:v>0.13176329893876376</c:v>
                </c:pt>
                <c:pt idx="8">
                  <c:v>0.14239777513654664</c:v>
                </c:pt>
                <c:pt idx="9">
                  <c:v>0.15569087038377522</c:v>
                </c:pt>
                <c:pt idx="10">
                  <c:v>0.17230723944281087</c:v>
                </c:pt>
                <c:pt idx="11">
                  <c:v>0.19307770076660558</c:v>
                </c:pt>
                <c:pt idx="12">
                  <c:v>0.21904077742134884</c:v>
                </c:pt>
                <c:pt idx="13">
                  <c:v>0.251494623239778</c:v>
                </c:pt>
                <c:pt idx="14">
                  <c:v>0.292061930512814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2A1-429A-B6F2-4BDD35CFCEEA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AQ$36:$AQ$50</c:f>
              <c:numCache>
                <c:formatCode>General</c:formatCode>
                <c:ptCount val="15"/>
                <c:pt idx="0">
                  <c:v>0.10434908256100053</c:v>
                </c:pt>
                <c:pt idx="1">
                  <c:v>0.10672016629527223</c:v>
                </c:pt>
                <c:pt idx="2">
                  <c:v>0.10968402096311178</c:v>
                </c:pt>
                <c:pt idx="3">
                  <c:v>0.11338883929791123</c:v>
                </c:pt>
                <c:pt idx="4">
                  <c:v>0.11801986221641061</c:v>
                </c:pt>
                <c:pt idx="5">
                  <c:v>0.1238086408645348</c:v>
                </c:pt>
                <c:pt idx="6">
                  <c:v>0.13104461417469004</c:v>
                </c:pt>
                <c:pt idx="7">
                  <c:v>0.14008958081238404</c:v>
                </c:pt>
                <c:pt idx="8">
                  <c:v>0.15139578910950158</c:v>
                </c:pt>
                <c:pt idx="9">
                  <c:v>0.16552854948089854</c:v>
                </c:pt>
                <c:pt idx="10">
                  <c:v>0.18319449994514464</c:v>
                </c:pt>
                <c:pt idx="11">
                  <c:v>0.20527693802545235</c:v>
                </c:pt>
                <c:pt idx="12">
                  <c:v>0.232879985625837</c:v>
                </c:pt>
                <c:pt idx="13">
                  <c:v>0.26738379512631777</c:v>
                </c:pt>
                <c:pt idx="14">
                  <c:v>0.3105135570019186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F2A1-429A-B6F2-4BDD35CFCEEA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AR$36:$AR$50</c:f>
              <c:numCache>
                <c:formatCode>General</c:formatCode>
                <c:ptCount val="15"/>
                <c:pt idx="0">
                  <c:v>0.11210263656414438</c:v>
                </c:pt>
                <c:pt idx="1">
                  <c:v>0.11464981083786407</c:v>
                </c:pt>
                <c:pt idx="2">
                  <c:v>0.11783377868001361</c:v>
                </c:pt>
                <c:pt idx="3">
                  <c:v>0.12181373848270054</c:v>
                </c:pt>
                <c:pt idx="4">
                  <c:v>0.12678868823605929</c:v>
                </c:pt>
                <c:pt idx="5">
                  <c:v>0.1330073754277577</c:v>
                </c:pt>
                <c:pt idx="6">
                  <c:v>0.14078073441738068</c:v>
                </c:pt>
                <c:pt idx="7">
                  <c:v>0.15049743315440939</c:v>
                </c:pt>
                <c:pt idx="8">
                  <c:v>0.16264330657569526</c:v>
                </c:pt>
                <c:pt idx="9">
                  <c:v>0.17782564835230266</c:v>
                </c:pt>
                <c:pt idx="10">
                  <c:v>0.19680357557306183</c:v>
                </c:pt>
                <c:pt idx="11">
                  <c:v>0.2205259845990109</c:v>
                </c:pt>
                <c:pt idx="12">
                  <c:v>0.25017899588144715</c:v>
                </c:pt>
                <c:pt idx="13">
                  <c:v>0.28724525998449257</c:v>
                </c:pt>
                <c:pt idx="14">
                  <c:v>0.333578090113299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F2A1-429A-B6F2-4BDD35CFCEEA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AS$36:$AS$50</c:f>
              <c:numCache>
                <c:formatCode>General</c:formatCode>
                <c:ptCount val="15"/>
                <c:pt idx="0">
                  <c:v>0.1217945790680742</c:v>
                </c:pt>
                <c:pt idx="1">
                  <c:v>0.12456186651610389</c:v>
                </c:pt>
                <c:pt idx="2">
                  <c:v>0.12802097582614091</c:v>
                </c:pt>
                <c:pt idx="3">
                  <c:v>0.13234486246368724</c:v>
                </c:pt>
                <c:pt idx="4">
                  <c:v>0.13774972076062014</c:v>
                </c:pt>
                <c:pt idx="5">
                  <c:v>0.14450579363178631</c:v>
                </c:pt>
                <c:pt idx="6">
                  <c:v>0.152950884720744</c:v>
                </c:pt>
                <c:pt idx="7">
                  <c:v>0.16350724858194104</c:v>
                </c:pt>
                <c:pt idx="8">
                  <c:v>0.17670270340843736</c:v>
                </c:pt>
                <c:pt idx="9">
                  <c:v>0.19319702194155788</c:v>
                </c:pt>
                <c:pt idx="10">
                  <c:v>0.21381492010795838</c:v>
                </c:pt>
                <c:pt idx="11">
                  <c:v>0.23958729281595909</c:v>
                </c:pt>
                <c:pt idx="12">
                  <c:v>0.27180275870095993</c:v>
                </c:pt>
                <c:pt idx="13">
                  <c:v>0.31207209105721101</c:v>
                </c:pt>
                <c:pt idx="14">
                  <c:v>0.362408756502524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F2A1-429A-B6F2-4BDD35CFCEEA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AT$36:$AT$50</c:f>
              <c:numCache>
                <c:formatCode>General</c:formatCode>
                <c:ptCount val="15"/>
                <c:pt idx="0">
                  <c:v>0.1339095071979865</c:v>
                </c:pt>
                <c:pt idx="1">
                  <c:v>0.13695193611390366</c:v>
                </c:pt>
                <c:pt idx="2">
                  <c:v>0.14075497225880004</c:v>
                </c:pt>
                <c:pt idx="3">
                  <c:v>0.14550876743992056</c:v>
                </c:pt>
                <c:pt idx="4">
                  <c:v>0.15145101141632122</c:v>
                </c:pt>
                <c:pt idx="5">
                  <c:v>0.15887881638682205</c:v>
                </c:pt>
                <c:pt idx="6">
                  <c:v>0.1681635725999481</c:v>
                </c:pt>
                <c:pt idx="7">
                  <c:v>0.17976951786635562</c:v>
                </c:pt>
                <c:pt idx="8">
                  <c:v>0.19427694944936502</c:v>
                </c:pt>
                <c:pt idx="9">
                  <c:v>0.21241123892812683</c:v>
                </c:pt>
                <c:pt idx="10">
                  <c:v>0.23507910077657898</c:v>
                </c:pt>
                <c:pt idx="11">
                  <c:v>0.26341392808714431</c:v>
                </c:pt>
                <c:pt idx="12">
                  <c:v>0.29883246222535087</c:v>
                </c:pt>
                <c:pt idx="13">
                  <c:v>0.34310562989810905</c:v>
                </c:pt>
                <c:pt idx="14">
                  <c:v>0.398447089489056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F2A1-429A-B6F2-4BDD35CFCEEA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AU$36:$AU$50</c:f>
              <c:numCache>
                <c:formatCode>General</c:formatCode>
                <c:ptCount val="15"/>
                <c:pt idx="0">
                  <c:v>0.14905316736037683</c:v>
                </c:pt>
                <c:pt idx="1">
                  <c:v>0.15243952311115336</c:v>
                </c:pt>
                <c:pt idx="2">
                  <c:v>0.15667246779962393</c:v>
                </c:pt>
                <c:pt idx="3">
                  <c:v>0.16196364866021221</c:v>
                </c:pt>
                <c:pt idx="4">
                  <c:v>0.16857762473594756</c:v>
                </c:pt>
                <c:pt idx="5">
                  <c:v>0.17684509483061675</c:v>
                </c:pt>
                <c:pt idx="6">
                  <c:v>0.18717943244895327</c:v>
                </c:pt>
                <c:pt idx="7">
                  <c:v>0.20009735447187385</c:v>
                </c:pt>
                <c:pt idx="8">
                  <c:v>0.21624475700052459</c:v>
                </c:pt>
                <c:pt idx="9">
                  <c:v>0.23642901016133805</c:v>
                </c:pt>
                <c:pt idx="10">
                  <c:v>0.26165932661235475</c:v>
                </c:pt>
                <c:pt idx="11">
                  <c:v>0.29319722217612576</c:v>
                </c:pt>
                <c:pt idx="12">
                  <c:v>0.33261959163083948</c:v>
                </c:pt>
                <c:pt idx="13">
                  <c:v>0.38189755344923165</c:v>
                </c:pt>
                <c:pt idx="14">
                  <c:v>0.443495005722221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F2A1-429A-B6F2-4BDD35CFCEEA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AV$36:$AV$50</c:f>
              <c:numCache>
                <c:formatCode>General</c:formatCode>
                <c:ptCount val="15"/>
                <c:pt idx="0">
                  <c:v>0.16798274256336476</c:v>
                </c:pt>
                <c:pt idx="1">
                  <c:v>0.17179900685771549</c:v>
                </c:pt>
                <c:pt idx="2">
                  <c:v>0.17656933722565385</c:v>
                </c:pt>
                <c:pt idx="3">
                  <c:v>0.18253225018557676</c:v>
                </c:pt>
                <c:pt idx="4">
                  <c:v>0.1899858913854805</c:v>
                </c:pt>
                <c:pt idx="5">
                  <c:v>0.19930294288536016</c:v>
                </c:pt>
                <c:pt idx="6">
                  <c:v>0.21094925726020972</c:v>
                </c:pt>
                <c:pt idx="7">
                  <c:v>0.22550715022877157</c:v>
                </c:pt>
                <c:pt idx="8">
                  <c:v>0.24370451643947402</c:v>
                </c:pt>
                <c:pt idx="9">
                  <c:v>0.26645122420285211</c:v>
                </c:pt>
                <c:pt idx="10">
                  <c:v>0.29488460890707446</c:v>
                </c:pt>
                <c:pt idx="11">
                  <c:v>0.3304263397873527</c:v>
                </c:pt>
                <c:pt idx="12">
                  <c:v>0.37485350338770029</c:v>
                </c:pt>
                <c:pt idx="13">
                  <c:v>0.43038745788813493</c:v>
                </c:pt>
                <c:pt idx="14">
                  <c:v>0.4998049010136780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F2A1-429A-B6F2-4BDD35CFCEEA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AW$36:$AW$50</c:f>
              <c:numCache>
                <c:formatCode>General</c:formatCode>
                <c:ptCount val="15"/>
                <c:pt idx="0">
                  <c:v>0.1916447115670997</c:v>
                </c:pt>
                <c:pt idx="1">
                  <c:v>0.19599836154091815</c:v>
                </c:pt>
                <c:pt idx="2">
                  <c:v>0.20144042400819115</c:v>
                </c:pt>
                <c:pt idx="3">
                  <c:v>0.20824300209228247</c:v>
                </c:pt>
                <c:pt idx="4">
                  <c:v>0.21674622469739666</c:v>
                </c:pt>
                <c:pt idx="5">
                  <c:v>0.22737525295378941</c:v>
                </c:pt>
                <c:pt idx="6">
                  <c:v>0.24066153827428027</c:v>
                </c:pt>
                <c:pt idx="7">
                  <c:v>0.25726939492489381</c:v>
                </c:pt>
                <c:pt idx="8">
                  <c:v>0.27802921573816081</c:v>
                </c:pt>
                <c:pt idx="9">
                  <c:v>0.30397899175474458</c:v>
                </c:pt>
                <c:pt idx="10">
                  <c:v>0.33641621177547415</c:v>
                </c:pt>
                <c:pt idx="11">
                  <c:v>0.37696273680138631</c:v>
                </c:pt>
                <c:pt idx="12">
                  <c:v>0.42764589308377632</c:v>
                </c:pt>
                <c:pt idx="13">
                  <c:v>0.49099983843676398</c:v>
                </c:pt>
                <c:pt idx="14">
                  <c:v>0.5701922701279984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F2A1-429A-B6F2-4BDD35CFCEEA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AX$36:$AX$50</c:f>
              <c:numCache>
                <c:formatCode>General</c:formatCode>
                <c:ptCount val="15"/>
                <c:pt idx="0">
                  <c:v>0.22122217282176829</c:v>
                </c:pt>
                <c:pt idx="1">
                  <c:v>0.22624755489492149</c:v>
                </c:pt>
                <c:pt idx="2">
                  <c:v>0.23252928248636281</c:v>
                </c:pt>
                <c:pt idx="3">
                  <c:v>0.24038144197566461</c:v>
                </c:pt>
                <c:pt idx="4">
                  <c:v>0.25019664133729186</c:v>
                </c:pt>
                <c:pt idx="5">
                  <c:v>0.26246564053932586</c:v>
                </c:pt>
                <c:pt idx="6">
                  <c:v>0.27780188954186846</c:v>
                </c:pt>
                <c:pt idx="7">
                  <c:v>0.2969722007950466</c:v>
                </c:pt>
                <c:pt idx="8">
                  <c:v>0.32093508986151925</c:v>
                </c:pt>
                <c:pt idx="9">
                  <c:v>0.35088870119461019</c:v>
                </c:pt>
                <c:pt idx="10">
                  <c:v>0.38833071536097374</c:v>
                </c:pt>
                <c:pt idx="11">
                  <c:v>0.43513323306892826</c:v>
                </c:pt>
                <c:pt idx="12">
                  <c:v>0.49363638020387146</c:v>
                </c:pt>
                <c:pt idx="13">
                  <c:v>0.56676531412255038</c:v>
                </c:pt>
                <c:pt idx="14">
                  <c:v>0.658176481520898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F2A1-429A-B6F2-4BDD35CFCEEA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AY$36:$AY$50</c:f>
              <c:numCache>
                <c:formatCode>General</c:formatCode>
                <c:ptCount val="15"/>
                <c:pt idx="0">
                  <c:v>0.25819399939010418</c:v>
                </c:pt>
                <c:pt idx="1">
                  <c:v>0.26405904658742563</c:v>
                </c:pt>
                <c:pt idx="2">
                  <c:v>0.27139035558407743</c:v>
                </c:pt>
                <c:pt idx="3">
                  <c:v>0.28055449182989228</c:v>
                </c:pt>
                <c:pt idx="4">
                  <c:v>0.2920096621371609</c:v>
                </c:pt>
                <c:pt idx="5">
                  <c:v>0.30632862502124658</c:v>
                </c:pt>
                <c:pt idx="6">
                  <c:v>0.32422732862635373</c:v>
                </c:pt>
                <c:pt idx="7">
                  <c:v>0.34660070813273758</c:v>
                </c:pt>
                <c:pt idx="8">
                  <c:v>0.37456743251571739</c:v>
                </c:pt>
                <c:pt idx="9">
                  <c:v>0.40952583799444237</c:v>
                </c:pt>
                <c:pt idx="10">
                  <c:v>0.45322384484284822</c:v>
                </c:pt>
                <c:pt idx="11">
                  <c:v>0.50784635340335582</c:v>
                </c:pt>
                <c:pt idx="12">
                  <c:v>0.57612448910399028</c:v>
                </c:pt>
                <c:pt idx="13">
                  <c:v>0.66147215872978316</c:v>
                </c:pt>
                <c:pt idx="14">
                  <c:v>0.7681567457620244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F2A1-429A-B6F2-4BDD35CFCEEA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AZ$36:$AZ$50</c:f>
              <c:numCache>
                <c:formatCode>General</c:formatCode>
                <c:ptCount val="15"/>
                <c:pt idx="0">
                  <c:v>0.30440878260052384</c:v>
                </c:pt>
                <c:pt idx="1">
                  <c:v>0.3113234112030559</c:v>
                </c:pt>
                <c:pt idx="2">
                  <c:v>0.31996669695622076</c:v>
                </c:pt>
                <c:pt idx="3">
                  <c:v>0.33077080414767679</c:v>
                </c:pt>
                <c:pt idx="4">
                  <c:v>0.34427593813699714</c:v>
                </c:pt>
                <c:pt idx="5">
                  <c:v>0.36115735562364737</c:v>
                </c:pt>
                <c:pt idx="6">
                  <c:v>0.38225912748196023</c:v>
                </c:pt>
                <c:pt idx="7">
                  <c:v>0.40863634230485119</c:v>
                </c:pt>
                <c:pt idx="8">
                  <c:v>0.44160786083346509</c:v>
                </c:pt>
                <c:pt idx="9">
                  <c:v>0.48282225899423231</c:v>
                </c:pt>
                <c:pt idx="10">
                  <c:v>0.53434025669519125</c:v>
                </c:pt>
                <c:pt idx="11">
                  <c:v>0.59873775382139016</c:v>
                </c:pt>
                <c:pt idx="12">
                  <c:v>0.67923462522913858</c:v>
                </c:pt>
                <c:pt idx="13">
                  <c:v>0.77985571448882429</c:v>
                </c:pt>
                <c:pt idx="14">
                  <c:v>0.90563207606343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F2A1-429A-B6F2-4BDD35CFCEEA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BA$36:$BA$50</c:f>
              <c:numCache>
                <c:formatCode>General</c:formatCode>
                <c:ptCount val="15"/>
                <c:pt idx="0">
                  <c:v>0.36217726161354852</c:v>
                </c:pt>
                <c:pt idx="1">
                  <c:v>0.37040386697259359</c:v>
                </c:pt>
                <c:pt idx="2">
                  <c:v>0.38068712367139973</c:v>
                </c:pt>
                <c:pt idx="3">
                  <c:v>0.39354119454490755</c:v>
                </c:pt>
                <c:pt idx="4">
                  <c:v>0.40960878313679239</c:v>
                </c:pt>
                <c:pt idx="5">
                  <c:v>0.42969326887664849</c:v>
                </c:pt>
                <c:pt idx="6">
                  <c:v>0.45479887605146846</c:v>
                </c:pt>
                <c:pt idx="7">
                  <c:v>0.4861808850199934</c:v>
                </c:pt>
                <c:pt idx="8">
                  <c:v>0.52540839623064961</c:v>
                </c:pt>
                <c:pt idx="9">
                  <c:v>0.57444278524396997</c:v>
                </c:pt>
                <c:pt idx="10">
                  <c:v>0.63573577151062</c:v>
                </c:pt>
                <c:pt idx="11">
                  <c:v>0.71235200434393309</c:v>
                </c:pt>
                <c:pt idx="12">
                  <c:v>0.80812229538557412</c:v>
                </c:pt>
                <c:pt idx="13">
                  <c:v>0.92783515918762571</c:v>
                </c:pt>
                <c:pt idx="14">
                  <c:v>1.07747623894018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F2A1-429A-B6F2-4BDD35CFCEEA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BB$36:$BB$50</c:f>
              <c:numCache>
                <c:formatCode>General</c:formatCode>
                <c:ptCount val="15"/>
                <c:pt idx="0">
                  <c:v>0.4343878603798294</c:v>
                </c:pt>
                <c:pt idx="1">
                  <c:v>0.4442544366845157</c:v>
                </c:pt>
                <c:pt idx="2">
                  <c:v>0.45658765706537369</c:v>
                </c:pt>
                <c:pt idx="3">
                  <c:v>0.47200418254144588</c:v>
                </c:pt>
                <c:pt idx="4">
                  <c:v>0.49127483938653649</c:v>
                </c:pt>
                <c:pt idx="5">
                  <c:v>0.51536316044289965</c:v>
                </c:pt>
                <c:pt idx="6">
                  <c:v>0.54547356176335371</c:v>
                </c:pt>
                <c:pt idx="7">
                  <c:v>0.58311156341392112</c:v>
                </c:pt>
                <c:pt idx="8">
                  <c:v>0.63015906547713019</c:v>
                </c:pt>
                <c:pt idx="9">
                  <c:v>0.68896844305614191</c:v>
                </c:pt>
                <c:pt idx="10">
                  <c:v>0.76248016502990612</c:v>
                </c:pt>
                <c:pt idx="11">
                  <c:v>0.85436981749711172</c:v>
                </c:pt>
                <c:pt idx="12">
                  <c:v>0.96923188308111874</c:v>
                </c:pt>
                <c:pt idx="13">
                  <c:v>1.1128094650611273</c:v>
                </c:pt>
                <c:pt idx="14">
                  <c:v>1.29228144253613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F2A1-429A-B6F2-4BDD35CFCEEA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BC$36:$BC$50</c:f>
              <c:numCache>
                <c:formatCode>General</c:formatCode>
                <c:ptCount val="15"/>
                <c:pt idx="0">
                  <c:v>0.5246511088376804</c:v>
                </c:pt>
                <c:pt idx="1">
                  <c:v>0.53656764882441854</c:v>
                </c:pt>
                <c:pt idx="2">
                  <c:v>0.55146332380784091</c:v>
                </c:pt>
                <c:pt idx="3">
                  <c:v>0.57008291753711893</c:v>
                </c:pt>
                <c:pt idx="4">
                  <c:v>0.59335740969871653</c:v>
                </c:pt>
                <c:pt idx="5">
                  <c:v>0.62245052490071362</c:v>
                </c:pt>
                <c:pt idx="6">
                  <c:v>0.65881691890321015</c:v>
                </c:pt>
                <c:pt idx="7">
                  <c:v>0.70427491140633047</c:v>
                </c:pt>
                <c:pt idx="8">
                  <c:v>0.76109740203523091</c:v>
                </c:pt>
                <c:pt idx="9">
                  <c:v>0.8321255153213567</c:v>
                </c:pt>
                <c:pt idx="10">
                  <c:v>0.92091065692901353</c:v>
                </c:pt>
                <c:pt idx="11">
                  <c:v>1.031892083938585</c:v>
                </c:pt>
                <c:pt idx="12">
                  <c:v>1.1706188677005491</c:v>
                </c:pt>
                <c:pt idx="13">
                  <c:v>1.3440273474030044</c:v>
                </c:pt>
                <c:pt idx="14">
                  <c:v>1.56078794703107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F2A1-429A-B6F2-4BDD35CFCEEA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BD$36:$BD$50</c:f>
              <c:numCache>
                <c:formatCode>General</c:formatCode>
                <c:ptCount val="15"/>
                <c:pt idx="0">
                  <c:v>0.63748016940999419</c:v>
                </c:pt>
                <c:pt idx="1">
                  <c:v>0.65195916399929676</c:v>
                </c:pt>
                <c:pt idx="2">
                  <c:v>0.67005790723592484</c:v>
                </c:pt>
                <c:pt idx="3">
                  <c:v>0.69268133628171003</c:v>
                </c:pt>
                <c:pt idx="4">
                  <c:v>0.72096062258894167</c:v>
                </c:pt>
                <c:pt idx="5">
                  <c:v>0.75630973047298145</c:v>
                </c:pt>
                <c:pt idx="6">
                  <c:v>0.80049611532803078</c:v>
                </c:pt>
                <c:pt idx="7">
                  <c:v>0.85572909639684236</c:v>
                </c:pt>
                <c:pt idx="8">
                  <c:v>0.92477032273285686</c:v>
                </c:pt>
                <c:pt idx="9">
                  <c:v>1.0110718556528753</c:v>
                </c:pt>
                <c:pt idx="10">
                  <c:v>1.1189487718028979</c:v>
                </c:pt>
                <c:pt idx="11">
                  <c:v>1.2537949169904266</c:v>
                </c:pt>
                <c:pt idx="12">
                  <c:v>1.4223525984748371</c:v>
                </c:pt>
                <c:pt idx="13">
                  <c:v>1.6330497003303506</c:v>
                </c:pt>
                <c:pt idx="14">
                  <c:v>1.896421077649742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F2A1-429A-B6F2-4BDD35CFCEEA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BE$36:$BE$50</c:f>
              <c:numCache>
                <c:formatCode>General</c:formatCode>
                <c:ptCount val="15"/>
                <c:pt idx="0">
                  <c:v>7.3333333333333348E-2</c:v>
                </c:pt>
                <c:pt idx="1">
                  <c:v>7.5000000000000011E-2</c:v>
                </c:pt>
                <c:pt idx="2">
                  <c:v>7.7083333333333323E-2</c:v>
                </c:pt>
                <c:pt idx="3">
                  <c:v>7.9687499999999994E-2</c:v>
                </c:pt>
                <c:pt idx="4">
                  <c:v>8.2942708333333337E-2</c:v>
                </c:pt>
                <c:pt idx="5">
                  <c:v>8.7011718749999994E-2</c:v>
                </c:pt>
                <c:pt idx="6">
                  <c:v>9.2097981770833337E-2</c:v>
                </c:pt>
                <c:pt idx="7">
                  <c:v>9.8455810546874981E-2</c:v>
                </c:pt>
                <c:pt idx="8">
                  <c:v>0.10640309651692707</c:v>
                </c:pt>
                <c:pt idx="9">
                  <c:v>0.11633720397949217</c:v>
                </c:pt>
                <c:pt idx="10">
                  <c:v>0.12875483830769854</c:v>
                </c:pt>
                <c:pt idx="11">
                  <c:v>0.14427688121795654</c:v>
                </c:pt>
                <c:pt idx="12">
                  <c:v>0.16367943485577896</c:v>
                </c:pt>
                <c:pt idx="13">
                  <c:v>0.18793262690305704</c:v>
                </c:pt>
                <c:pt idx="14">
                  <c:v>0.21824911696215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F2A1-429A-B6F2-4BDD35CFCEEA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BF$36:$BF$50</c:f>
              <c:numCache>
                <c:formatCode>General</c:formatCode>
                <c:ptCount val="15"/>
                <c:pt idx="0">
                  <c:v>9.8142826472894393E-2</c:v>
                </c:pt>
                <c:pt idx="1">
                  <c:v>0.10037334525636926</c:v>
                </c:pt>
                <c:pt idx="2">
                  <c:v>0.10316149373571284</c:v>
                </c:pt>
                <c:pt idx="3">
                  <c:v>0.10664667933489232</c:v>
                </c:pt>
                <c:pt idx="4">
                  <c:v>0.1110031613338667</c:v>
                </c:pt>
                <c:pt idx="5">
                  <c:v>0.11644876383258464</c:v>
                </c:pt>
                <c:pt idx="6">
                  <c:v>0.12325576695598207</c:v>
                </c:pt>
                <c:pt idx="7">
                  <c:v>0.13176452086022883</c:v>
                </c:pt>
                <c:pt idx="8">
                  <c:v>0.14240046324053734</c:v>
                </c:pt>
                <c:pt idx="9">
                  <c:v>0.15569539121592296</c:v>
                </c:pt>
                <c:pt idx="10">
                  <c:v>0.17231405118515497</c:v>
                </c:pt>
                <c:pt idx="11">
                  <c:v>0.19308737614669502</c:v>
                </c:pt>
                <c:pt idx="12">
                  <c:v>0.21905403234862</c:v>
                </c:pt>
                <c:pt idx="13">
                  <c:v>0.25151235260102628</c:v>
                </c:pt>
                <c:pt idx="14">
                  <c:v>0.2920852529165340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F2A1-429A-B6F2-4BDD35CFCEEA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BG$36:$BG$50</c:f>
              <c:numCache>
                <c:formatCode>General</c:formatCode>
                <c:ptCount val="15"/>
                <c:pt idx="0">
                  <c:v>0.10434519975778467</c:v>
                </c:pt>
                <c:pt idx="1">
                  <c:v>0.10671668157046156</c:v>
                </c:pt>
                <c:pt idx="2">
                  <c:v>0.10968103383630771</c:v>
                </c:pt>
                <c:pt idx="3">
                  <c:v>0.1133864741686154</c:v>
                </c:pt>
                <c:pt idx="4">
                  <c:v>0.11801827458400002</c:v>
                </c:pt>
                <c:pt idx="5">
                  <c:v>0.1238080251032308</c:v>
                </c:pt>
                <c:pt idx="6">
                  <c:v>0.13104521325226925</c:v>
                </c:pt>
                <c:pt idx="7">
                  <c:v>0.14009169843856731</c:v>
                </c:pt>
                <c:pt idx="8">
                  <c:v>0.15139980492143992</c:v>
                </c:pt>
                <c:pt idx="9">
                  <c:v>0.16553493802503066</c:v>
                </c:pt>
                <c:pt idx="10">
                  <c:v>0.18320385440451908</c:v>
                </c:pt>
                <c:pt idx="11">
                  <c:v>0.20528999987887964</c:v>
                </c:pt>
                <c:pt idx="12">
                  <c:v>0.23289768172183026</c:v>
                </c:pt>
                <c:pt idx="13">
                  <c:v>0.26740728402551861</c:v>
                </c:pt>
                <c:pt idx="14">
                  <c:v>0.310544286905128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F2A1-429A-B6F2-4BDD35CFCEEA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BH$36:$BH$50</c:f>
              <c:numCache>
                <c:formatCode>General</c:formatCode>
                <c:ptCount val="15"/>
                <c:pt idx="0">
                  <c:v>0.11209816636389747</c:v>
                </c:pt>
                <c:pt idx="1">
                  <c:v>0.11464585196307696</c:v>
                </c:pt>
                <c:pt idx="2">
                  <c:v>0.1178304589620513</c:v>
                </c:pt>
                <c:pt idx="3">
                  <c:v>0.12181121771076925</c:v>
                </c:pt>
                <c:pt idx="4">
                  <c:v>0.12678716614666671</c:v>
                </c:pt>
                <c:pt idx="5">
                  <c:v>0.13300710169153848</c:v>
                </c:pt>
                <c:pt idx="6">
                  <c:v>0.14078202112262822</c:v>
                </c:pt>
                <c:pt idx="7">
                  <c:v>0.1505006704114904</c:v>
                </c:pt>
                <c:pt idx="8">
                  <c:v>0.16264898202256814</c:v>
                </c:pt>
                <c:pt idx="9">
                  <c:v>0.17783437153641526</c:v>
                </c:pt>
                <c:pt idx="10">
                  <c:v>0.19681610842872421</c:v>
                </c:pt>
                <c:pt idx="11">
                  <c:v>0.2205432795441104</c:v>
                </c:pt>
                <c:pt idx="12">
                  <c:v>0.25020224343834313</c:v>
                </c:pt>
                <c:pt idx="13">
                  <c:v>0.28727594830613395</c:v>
                </c:pt>
                <c:pt idx="14">
                  <c:v>0.3336180793908725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F2A1-429A-B6F2-4BDD35CFCEEA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BI$36:$BI$50</c:f>
              <c:numCache>
                <c:formatCode>General</c:formatCode>
                <c:ptCount val="15"/>
                <c:pt idx="0">
                  <c:v>0.12178937462153849</c:v>
                </c:pt>
                <c:pt idx="1">
                  <c:v>0.1245573149538462</c:v>
                </c:pt>
                <c:pt idx="2">
                  <c:v>0.12801724036923082</c:v>
                </c:pt>
                <c:pt idx="3">
                  <c:v>0.13234214713846157</c:v>
                </c:pt>
                <c:pt idx="4">
                  <c:v>0.13774828060000005</c:v>
                </c:pt>
                <c:pt idx="5">
                  <c:v>0.14450594742692313</c:v>
                </c:pt>
                <c:pt idx="6">
                  <c:v>0.15295303096057694</c:v>
                </c:pt>
                <c:pt idx="7">
                  <c:v>0.16351188537764424</c:v>
                </c:pt>
                <c:pt idx="8">
                  <c:v>0.1767104533989784</c:v>
                </c:pt>
                <c:pt idx="9">
                  <c:v>0.19320866342564605</c:v>
                </c:pt>
                <c:pt idx="10">
                  <c:v>0.21383142595898061</c:v>
                </c:pt>
                <c:pt idx="11">
                  <c:v>0.23960987912564888</c:v>
                </c:pt>
                <c:pt idx="12">
                  <c:v>0.27183294558398408</c:v>
                </c:pt>
                <c:pt idx="13">
                  <c:v>0.3121117786569032</c:v>
                </c:pt>
                <c:pt idx="14">
                  <c:v>0.3624603199980520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F2A1-429A-B6F2-4BDD35CFCEEA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BJ$36:$BJ$50</c:f>
              <c:numCache>
                <c:formatCode>General</c:formatCode>
                <c:ptCount val="15"/>
                <c:pt idx="0">
                  <c:v>0.1339033849435898</c:v>
                </c:pt>
                <c:pt idx="1">
                  <c:v>0.13694664369230775</c:v>
                </c:pt>
                <c:pt idx="2">
                  <c:v>0.14075071712820517</c:v>
                </c:pt>
                <c:pt idx="3">
                  <c:v>0.14550580892307696</c:v>
                </c:pt>
                <c:pt idx="4">
                  <c:v>0.15144967366666673</c:v>
                </c:pt>
                <c:pt idx="5">
                  <c:v>0.15887950459615388</c:v>
                </c:pt>
                <c:pt idx="6">
                  <c:v>0.16816679325801287</c:v>
                </c:pt>
                <c:pt idx="7">
                  <c:v>0.17977590408533656</c:v>
                </c:pt>
                <c:pt idx="8">
                  <c:v>0.19428729261949124</c:v>
                </c:pt>
                <c:pt idx="9">
                  <c:v>0.2124265282871845</c:v>
                </c:pt>
                <c:pt idx="10">
                  <c:v>0.23510057287180114</c:v>
                </c:pt>
                <c:pt idx="11">
                  <c:v>0.26344312860257196</c:v>
                </c:pt>
                <c:pt idx="12">
                  <c:v>0.29887132326603538</c:v>
                </c:pt>
                <c:pt idx="13">
                  <c:v>0.3431565665953647</c:v>
                </c:pt>
                <c:pt idx="14">
                  <c:v>0.398513120757026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F2A1-429A-B6F2-4BDD35CFCEEA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BK$36:$BK$50</c:f>
              <c:numCache>
                <c:formatCode>General</c:formatCode>
                <c:ptCount val="15"/>
                <c:pt idx="0">
                  <c:v>0.14904589784615391</c:v>
                </c:pt>
                <c:pt idx="1">
                  <c:v>0.15243330461538468</c:v>
                </c:pt>
                <c:pt idx="2">
                  <c:v>0.15666756307692312</c:v>
                </c:pt>
                <c:pt idx="3">
                  <c:v>0.1619603861538462</c:v>
                </c:pt>
                <c:pt idx="4">
                  <c:v>0.16857641500000006</c:v>
                </c:pt>
                <c:pt idx="5">
                  <c:v>0.17684645105769237</c:v>
                </c:pt>
                <c:pt idx="6">
                  <c:v>0.18718399612980777</c:v>
                </c:pt>
                <c:pt idx="7">
                  <c:v>0.20010592746995196</c:v>
                </c:pt>
                <c:pt idx="8">
                  <c:v>0.21625834164513225</c:v>
                </c:pt>
                <c:pt idx="9">
                  <c:v>0.23644885936410759</c:v>
                </c:pt>
                <c:pt idx="10">
                  <c:v>0.26168700651282678</c:v>
                </c:pt>
                <c:pt idx="11">
                  <c:v>0.2932346904487258</c:v>
                </c:pt>
                <c:pt idx="12">
                  <c:v>0.33266929536859952</c:v>
                </c:pt>
                <c:pt idx="13">
                  <c:v>0.38196255151844172</c:v>
                </c:pt>
                <c:pt idx="14">
                  <c:v>0.443579121705744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F2A1-429A-B6F2-4BDD35CFCEEA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BL$36:$BL$50</c:f>
              <c:numCache>
                <c:formatCode>General</c:formatCode>
                <c:ptCount val="15"/>
                <c:pt idx="0">
                  <c:v>0.16797403897435906</c:v>
                </c:pt>
                <c:pt idx="1">
                  <c:v>0.17179163076923085</c:v>
                </c:pt>
                <c:pt idx="2">
                  <c:v>0.17656362051282057</c:v>
                </c:pt>
                <c:pt idx="3">
                  <c:v>0.18252860769230772</c:v>
                </c:pt>
                <c:pt idx="4">
                  <c:v>0.18998484166666671</c:v>
                </c:pt>
                <c:pt idx="5">
                  <c:v>0.19930513413461545</c:v>
                </c:pt>
                <c:pt idx="6">
                  <c:v>0.21095549971955135</c:v>
                </c:pt>
                <c:pt idx="7">
                  <c:v>0.22551845670072115</c:v>
                </c:pt>
                <c:pt idx="8">
                  <c:v>0.24372215292718352</c:v>
                </c:pt>
                <c:pt idx="9">
                  <c:v>0.26647677321026142</c:v>
                </c:pt>
                <c:pt idx="10">
                  <c:v>0.29492004856410881</c:v>
                </c:pt>
                <c:pt idx="11">
                  <c:v>0.33047414275641812</c:v>
                </c:pt>
                <c:pt idx="12">
                  <c:v>0.37491676049680461</c:v>
                </c:pt>
                <c:pt idx="13">
                  <c:v>0.43047003267228784</c:v>
                </c:pt>
                <c:pt idx="14">
                  <c:v>0.499911622891641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F2A1-429A-B6F2-4BDD35CFCEEA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BM$36:$BM$50</c:f>
              <c:numCache>
                <c:formatCode>General</c:formatCode>
                <c:ptCount val="15"/>
                <c:pt idx="0">
                  <c:v>0.19163421538461542</c:v>
                </c:pt>
                <c:pt idx="1">
                  <c:v>0.19598953846153852</c:v>
                </c:pt>
                <c:pt idx="2">
                  <c:v>0.20143369230769234</c:v>
                </c:pt>
                <c:pt idx="3">
                  <c:v>0.20823888461538467</c:v>
                </c:pt>
                <c:pt idx="4">
                  <c:v>0.21674537500000007</c:v>
                </c:pt>
                <c:pt idx="5">
                  <c:v>0.22737848798076929</c:v>
                </c:pt>
                <c:pt idx="6">
                  <c:v>0.24066987920673083</c:v>
                </c:pt>
                <c:pt idx="7">
                  <c:v>0.25728411823918268</c:v>
                </c:pt>
                <c:pt idx="8">
                  <c:v>0.27805191702974763</c:v>
                </c:pt>
                <c:pt idx="9">
                  <c:v>0.30401166551795372</c:v>
                </c:pt>
                <c:pt idx="10">
                  <c:v>0.33646135112821135</c:v>
                </c:pt>
                <c:pt idx="11">
                  <c:v>0.3770234581410335</c:v>
                </c:pt>
                <c:pt idx="12">
                  <c:v>0.42772609190706107</c:v>
                </c:pt>
                <c:pt idx="13">
                  <c:v>0.49110438411459545</c:v>
                </c:pt>
                <c:pt idx="14">
                  <c:v>0.5703272493740135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F2A1-429A-B6F2-4BDD35CFCEEA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BN$36:$BN$50</c:f>
              <c:numCache>
                <c:formatCode>General</c:formatCode>
                <c:ptCount val="15"/>
                <c:pt idx="0">
                  <c:v>0.22120943589743597</c:v>
                </c:pt>
                <c:pt idx="1">
                  <c:v>0.22623692307692317</c:v>
                </c:pt>
                <c:pt idx="2">
                  <c:v>0.23252128205128206</c:v>
                </c:pt>
                <c:pt idx="3">
                  <c:v>0.24037673076923086</c:v>
                </c:pt>
                <c:pt idx="4">
                  <c:v>0.25019604166666676</c:v>
                </c:pt>
                <c:pt idx="5">
                  <c:v>0.26247018028846159</c:v>
                </c:pt>
                <c:pt idx="6">
                  <c:v>0.27781285356570518</c:v>
                </c:pt>
                <c:pt idx="7">
                  <c:v>0.29699119516225964</c:v>
                </c:pt>
                <c:pt idx="8">
                  <c:v>0.32096412215795278</c:v>
                </c:pt>
                <c:pt idx="9">
                  <c:v>0.35093028090256917</c:v>
                </c:pt>
                <c:pt idx="10">
                  <c:v>0.38838797933333963</c:v>
                </c:pt>
                <c:pt idx="11">
                  <c:v>0.43521010237180269</c:v>
                </c:pt>
                <c:pt idx="12">
                  <c:v>0.49373775616988158</c:v>
                </c:pt>
                <c:pt idx="13">
                  <c:v>0.56689732341748011</c:v>
                </c:pt>
                <c:pt idx="14">
                  <c:v>0.658346782476978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F2A1-429A-B6F2-4BDD35CFCEEA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BO$36:$BO$50</c:f>
              <c:numCache>
                <c:formatCode>General</c:formatCode>
                <c:ptCount val="15"/>
                <c:pt idx="0">
                  <c:v>0.25817846153846163</c:v>
                </c:pt>
                <c:pt idx="1">
                  <c:v>0.26404615384615393</c:v>
                </c:pt>
                <c:pt idx="2">
                  <c:v>0.27138076923076931</c:v>
                </c:pt>
                <c:pt idx="3">
                  <c:v>0.28054903846153856</c:v>
                </c:pt>
                <c:pt idx="4">
                  <c:v>0.29200937500000007</c:v>
                </c:pt>
                <c:pt idx="5">
                  <c:v>0.30633479567307698</c:v>
                </c:pt>
                <c:pt idx="6">
                  <c:v>0.32424157151442318</c:v>
                </c:pt>
                <c:pt idx="7">
                  <c:v>0.34662504131610578</c:v>
                </c:pt>
                <c:pt idx="8">
                  <c:v>0.37460437856820916</c:v>
                </c:pt>
                <c:pt idx="9">
                  <c:v>0.40957855013333833</c:v>
                </c:pt>
                <c:pt idx="10">
                  <c:v>0.45329626458974986</c:v>
                </c:pt>
                <c:pt idx="11">
                  <c:v>0.50794340766026425</c:v>
                </c:pt>
                <c:pt idx="12">
                  <c:v>0.57625233649840724</c:v>
                </c:pt>
                <c:pt idx="13">
                  <c:v>0.66163849754608595</c:v>
                </c:pt>
                <c:pt idx="14">
                  <c:v>0.7683711988556841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F2A1-429A-B6F2-4BDD35CFCEEA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BP$36:$BP$50</c:f>
              <c:numCache>
                <c:formatCode>General</c:formatCode>
                <c:ptCount val="15"/>
                <c:pt idx="0">
                  <c:v>0.30438974358974369</c:v>
                </c:pt>
                <c:pt idx="1">
                  <c:v>0.3113076923076924</c:v>
                </c:pt>
                <c:pt idx="2">
                  <c:v>0.31995512820512828</c:v>
                </c:pt>
                <c:pt idx="3">
                  <c:v>0.33076442307692316</c:v>
                </c:pt>
                <c:pt idx="4">
                  <c:v>0.3442760416666667</c:v>
                </c:pt>
                <c:pt idx="5">
                  <c:v>0.36116556490384621</c:v>
                </c:pt>
                <c:pt idx="6">
                  <c:v>0.38227746895032061</c:v>
                </c:pt>
                <c:pt idx="7">
                  <c:v>0.40866734900841351</c:v>
                </c:pt>
                <c:pt idx="8">
                  <c:v>0.44165469908102967</c:v>
                </c:pt>
                <c:pt idx="9">
                  <c:v>0.4828888866717998</c:v>
                </c:pt>
                <c:pt idx="10">
                  <c:v>0.53443162116026266</c:v>
                </c:pt>
                <c:pt idx="11">
                  <c:v>0.59886003927084119</c:v>
                </c:pt>
                <c:pt idx="12">
                  <c:v>0.67939556190906414</c:v>
                </c:pt>
                <c:pt idx="13">
                  <c:v>0.78006496520684299</c:v>
                </c:pt>
                <c:pt idx="14">
                  <c:v>0.905901719329066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F2A1-429A-B6F2-4BDD35CFCEEA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BQ$36:$BQ$50</c:f>
              <c:numCache>
                <c:formatCode>General</c:formatCode>
                <c:ptCount val="15"/>
                <c:pt idx="0">
                  <c:v>0.36215384615384622</c:v>
                </c:pt>
                <c:pt idx="1">
                  <c:v>0.37038461538461537</c:v>
                </c:pt>
                <c:pt idx="2">
                  <c:v>0.38067307692307695</c:v>
                </c:pt>
                <c:pt idx="3">
                  <c:v>0.39353365384615385</c:v>
                </c:pt>
                <c:pt idx="4">
                  <c:v>0.40960937500000005</c:v>
                </c:pt>
                <c:pt idx="5">
                  <c:v>0.42970402644230765</c:v>
                </c:pt>
                <c:pt idx="6">
                  <c:v>0.45482234074519234</c:v>
                </c:pt>
                <c:pt idx="7">
                  <c:v>0.48622023362379801</c:v>
                </c:pt>
                <c:pt idx="8">
                  <c:v>0.52546759972205526</c:v>
                </c:pt>
                <c:pt idx="9">
                  <c:v>0.57452680734487671</c:v>
                </c:pt>
                <c:pt idx="10">
                  <c:v>0.63585081687340361</c:v>
                </c:pt>
                <c:pt idx="11">
                  <c:v>0.71250582878406232</c:v>
                </c:pt>
                <c:pt idx="12">
                  <c:v>0.80832459367238541</c:v>
                </c:pt>
                <c:pt idx="13">
                  <c:v>0.92809804978278931</c:v>
                </c:pt>
                <c:pt idx="14">
                  <c:v>1.07781486992079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F2A1-429A-B6F2-4BDD35CFCEEA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BR$36:$BR$50</c:f>
              <c:numCache>
                <c:formatCode>General</c:formatCode>
                <c:ptCount val="15"/>
                <c:pt idx="0">
                  <c:v>0.43435897435897447</c:v>
                </c:pt>
                <c:pt idx="1">
                  <c:v>0.44423076923076937</c:v>
                </c:pt>
                <c:pt idx="2">
                  <c:v>0.45657051282051286</c:v>
                </c:pt>
                <c:pt idx="3">
                  <c:v>0.47199519230769232</c:v>
                </c:pt>
                <c:pt idx="4">
                  <c:v>0.49127604166666683</c:v>
                </c:pt>
                <c:pt idx="5">
                  <c:v>0.51537710336538467</c:v>
                </c:pt>
                <c:pt idx="6">
                  <c:v>0.54550343048878225</c:v>
                </c:pt>
                <c:pt idx="7">
                  <c:v>0.58316133939302883</c:v>
                </c:pt>
                <c:pt idx="8">
                  <c:v>0.63023372552333734</c:v>
                </c:pt>
                <c:pt idx="9">
                  <c:v>0.68907420818622289</c:v>
                </c:pt>
                <c:pt idx="10">
                  <c:v>0.76262481151482997</c:v>
                </c:pt>
                <c:pt idx="11">
                  <c:v>0.85456306567558871</c:v>
                </c:pt>
                <c:pt idx="12">
                  <c:v>0.96948588337653707</c:v>
                </c:pt>
                <c:pt idx="13">
                  <c:v>1.1131394055027226</c:v>
                </c:pt>
                <c:pt idx="14">
                  <c:v>1.292706308160454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F2A1-429A-B6F2-4BDD35CFCEEA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BS$36:$BS$50</c:f>
              <c:numCache>
                <c:formatCode>General</c:formatCode>
                <c:ptCount val="15"/>
                <c:pt idx="0">
                  <c:v>0.52461538461538471</c:v>
                </c:pt>
                <c:pt idx="1">
                  <c:v>0.53653846153846152</c:v>
                </c:pt>
                <c:pt idx="2">
                  <c:v>0.55144230769230762</c:v>
                </c:pt>
                <c:pt idx="3">
                  <c:v>0.57007211538461533</c:v>
                </c:pt>
                <c:pt idx="4">
                  <c:v>0.59335937500000002</c:v>
                </c:pt>
                <c:pt idx="5">
                  <c:v>0.62246844951923075</c:v>
                </c:pt>
                <c:pt idx="6">
                  <c:v>0.65885479266826918</c:v>
                </c:pt>
                <c:pt idx="7">
                  <c:v>0.70433772160456709</c:v>
                </c:pt>
                <c:pt idx="8">
                  <c:v>0.76119138277493992</c:v>
                </c:pt>
                <c:pt idx="9">
                  <c:v>0.83225845923790542</c:v>
                </c:pt>
                <c:pt idx="10">
                  <c:v>0.92109230481661253</c:v>
                </c:pt>
                <c:pt idx="11">
                  <c:v>1.0321346117899968</c:v>
                </c:pt>
                <c:pt idx="12">
                  <c:v>1.1709374955067264</c:v>
                </c:pt>
                <c:pt idx="13">
                  <c:v>1.3444411001526388</c:v>
                </c:pt>
                <c:pt idx="14">
                  <c:v>1.561320605960029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F2A1-429A-B6F2-4BDD35CFCEEA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BT$36:$BT$50</c:f>
              <c:numCache>
                <c:formatCode>General</c:formatCode>
                <c:ptCount val="15"/>
                <c:pt idx="0">
                  <c:v>0.63743589743589746</c:v>
                </c:pt>
                <c:pt idx="1">
                  <c:v>0.65192307692307694</c:v>
                </c:pt>
                <c:pt idx="2">
                  <c:v>0.67003205128205123</c:v>
                </c:pt>
                <c:pt idx="3">
                  <c:v>0.69266826923076918</c:v>
                </c:pt>
                <c:pt idx="4">
                  <c:v>0.72096354166666654</c:v>
                </c:pt>
                <c:pt idx="5">
                  <c:v>0.75633263221153835</c:v>
                </c:pt>
                <c:pt idx="6">
                  <c:v>0.8005439953926281</c:v>
                </c:pt>
                <c:pt idx="7">
                  <c:v>0.85580819936899022</c:v>
                </c:pt>
                <c:pt idx="8">
                  <c:v>0.92488845433944278</c:v>
                </c:pt>
                <c:pt idx="9">
                  <c:v>1.0112387730525088</c:v>
                </c:pt>
                <c:pt idx="10">
                  <c:v>1.1191766714438409</c:v>
                </c:pt>
                <c:pt idx="11">
                  <c:v>1.2540990444330067</c:v>
                </c:pt>
                <c:pt idx="12">
                  <c:v>1.4227520106694631</c:v>
                </c:pt>
                <c:pt idx="13">
                  <c:v>1.633568218465034</c:v>
                </c:pt>
                <c:pt idx="14">
                  <c:v>1.89708847820949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F2A1-429A-B6F2-4BDD35CFCE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13" Type="http://schemas.openxmlformats.org/officeDocument/2006/relationships/chart" Target="../charts/chart13.xml"/><Relationship Id="rId18" Type="http://schemas.openxmlformats.org/officeDocument/2006/relationships/chart" Target="../charts/chart18.xml"/><Relationship Id="rId3" Type="http://schemas.openxmlformats.org/officeDocument/2006/relationships/chart" Target="../charts/chart3.xml"/><Relationship Id="rId21" Type="http://schemas.openxmlformats.org/officeDocument/2006/relationships/chart" Target="../charts/chart21.xml"/><Relationship Id="rId7" Type="http://schemas.openxmlformats.org/officeDocument/2006/relationships/chart" Target="../charts/chart7.xml"/><Relationship Id="rId12" Type="http://schemas.openxmlformats.org/officeDocument/2006/relationships/chart" Target="../charts/chart12.xml"/><Relationship Id="rId17" Type="http://schemas.openxmlformats.org/officeDocument/2006/relationships/chart" Target="../charts/chart17.xml"/><Relationship Id="rId2" Type="http://schemas.openxmlformats.org/officeDocument/2006/relationships/chart" Target="../charts/chart2.xml"/><Relationship Id="rId16" Type="http://schemas.openxmlformats.org/officeDocument/2006/relationships/chart" Target="../charts/chart16.xml"/><Relationship Id="rId20" Type="http://schemas.openxmlformats.org/officeDocument/2006/relationships/chart" Target="../charts/chart20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1" Type="http://schemas.openxmlformats.org/officeDocument/2006/relationships/chart" Target="../charts/chart11.xml"/><Relationship Id="rId24" Type="http://schemas.openxmlformats.org/officeDocument/2006/relationships/chart" Target="../charts/chart24.xml"/><Relationship Id="rId5" Type="http://schemas.openxmlformats.org/officeDocument/2006/relationships/chart" Target="../charts/chart5.xml"/><Relationship Id="rId15" Type="http://schemas.openxmlformats.org/officeDocument/2006/relationships/chart" Target="../charts/chart15.xml"/><Relationship Id="rId23" Type="http://schemas.openxmlformats.org/officeDocument/2006/relationships/chart" Target="../charts/chart23.xml"/><Relationship Id="rId10" Type="http://schemas.openxmlformats.org/officeDocument/2006/relationships/chart" Target="../charts/chart10.xml"/><Relationship Id="rId19" Type="http://schemas.openxmlformats.org/officeDocument/2006/relationships/chart" Target="../charts/chart19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Relationship Id="rId14" Type="http://schemas.openxmlformats.org/officeDocument/2006/relationships/chart" Target="../charts/chart14.xml"/><Relationship Id="rId22" Type="http://schemas.openxmlformats.org/officeDocument/2006/relationships/chart" Target="../charts/chart22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6.xml"/><Relationship Id="rId1" Type="http://schemas.openxmlformats.org/officeDocument/2006/relationships/chart" Target="../charts/chart25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9.xml"/><Relationship Id="rId2" Type="http://schemas.openxmlformats.org/officeDocument/2006/relationships/chart" Target="../charts/chart28.xml"/><Relationship Id="rId1" Type="http://schemas.openxmlformats.org/officeDocument/2006/relationships/chart" Target="../charts/chart27.xml"/><Relationship Id="rId5" Type="http://schemas.openxmlformats.org/officeDocument/2006/relationships/chart" Target="../charts/chart30.xml"/><Relationship Id="rId4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3.xml"/><Relationship Id="rId2" Type="http://schemas.openxmlformats.org/officeDocument/2006/relationships/chart" Target="../charts/chart32.xml"/><Relationship Id="rId1" Type="http://schemas.openxmlformats.org/officeDocument/2006/relationships/chart" Target="../charts/chart31.xml"/><Relationship Id="rId5" Type="http://schemas.openxmlformats.org/officeDocument/2006/relationships/chart" Target="../charts/chart34.xml"/><Relationship Id="rId4" Type="http://schemas.openxmlformats.org/officeDocument/2006/relationships/image" Target="../media/image2.png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7.xml"/><Relationship Id="rId2" Type="http://schemas.openxmlformats.org/officeDocument/2006/relationships/chart" Target="../charts/chart36.xml"/><Relationship Id="rId1" Type="http://schemas.openxmlformats.org/officeDocument/2006/relationships/chart" Target="../charts/chart35.xml"/><Relationship Id="rId5" Type="http://schemas.openxmlformats.org/officeDocument/2006/relationships/chart" Target="../charts/chart38.xml"/><Relationship Id="rId4" Type="http://schemas.openxmlformats.org/officeDocument/2006/relationships/image" Target="../media/image3.png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1.xml"/><Relationship Id="rId2" Type="http://schemas.openxmlformats.org/officeDocument/2006/relationships/chart" Target="../charts/chart40.xml"/><Relationship Id="rId1" Type="http://schemas.openxmlformats.org/officeDocument/2006/relationships/chart" Target="../charts/chart39.xml"/><Relationship Id="rId5" Type="http://schemas.openxmlformats.org/officeDocument/2006/relationships/chart" Target="../charts/chart42.xml"/><Relationship Id="rId4" Type="http://schemas.openxmlformats.org/officeDocument/2006/relationships/image" Target="../media/image4.png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5.xml"/><Relationship Id="rId2" Type="http://schemas.openxmlformats.org/officeDocument/2006/relationships/chart" Target="../charts/chart44.xml"/><Relationship Id="rId1" Type="http://schemas.openxmlformats.org/officeDocument/2006/relationships/chart" Target="../charts/chart43.xml"/><Relationship Id="rId5" Type="http://schemas.openxmlformats.org/officeDocument/2006/relationships/chart" Target="../charts/chart46.xml"/><Relationship Id="rId4" Type="http://schemas.openxmlformats.org/officeDocument/2006/relationships/image" Target="../media/image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1487</xdr:colOff>
      <xdr:row>44</xdr:row>
      <xdr:rowOff>176378</xdr:rowOff>
    </xdr:from>
    <xdr:to>
      <xdr:col>12</xdr:col>
      <xdr:colOff>268088</xdr:colOff>
      <xdr:row>62</xdr:row>
      <xdr:rowOff>14102</xdr:rowOff>
    </xdr:to>
    <xdr:grpSp>
      <xdr:nvGrpSpPr>
        <xdr:cNvPr id="3" name="Group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pSpPr/>
      </xdr:nvGrpSpPr>
      <xdr:grpSpPr>
        <a:xfrm>
          <a:off x="571487" y="8247934"/>
          <a:ext cx="7126101" cy="3139724"/>
          <a:chOff x="557376" y="8226768"/>
          <a:chExt cx="7126101" cy="3139724"/>
        </a:xfrm>
      </xdr:grpSpPr>
      <xdr:graphicFrame macro="">
        <xdr:nvGraphicFramePr>
          <xdr:cNvPr id="33" name="Chart 1">
            <a:extLst>
              <a:ext uri="{FF2B5EF4-FFF2-40B4-BE49-F238E27FC236}">
                <a16:creationId xmlns:a16="http://schemas.microsoft.com/office/drawing/2014/main" id="{00000000-0008-0000-0000-000021000000}"/>
              </a:ext>
            </a:extLst>
          </xdr:cNvPr>
          <xdr:cNvGraphicFramePr>
            <a:graphicFrameLocks/>
          </xdr:cNvGraphicFramePr>
        </xdr:nvGraphicFramePr>
        <xdr:xfrm>
          <a:off x="557376" y="8226768"/>
          <a:ext cx="6371167" cy="3132667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aphicFrame macro="">
        <xdr:nvGraphicFramePr>
          <xdr:cNvPr id="32" name="Chart 1">
            <a:extLst>
              <a:ext uri="{FF2B5EF4-FFF2-40B4-BE49-F238E27FC236}">
                <a16:creationId xmlns:a16="http://schemas.microsoft.com/office/drawing/2014/main" id="{00000000-0008-0000-0000-000020000000}"/>
              </a:ext>
            </a:extLst>
          </xdr:cNvPr>
          <xdr:cNvGraphicFramePr>
            <a:graphicFrameLocks/>
          </xdr:cNvGraphicFramePr>
        </xdr:nvGraphicFramePr>
        <xdr:xfrm>
          <a:off x="811367" y="8233825"/>
          <a:ext cx="6872110" cy="3132667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</xdr:grpSp>
    <xdr:clientData/>
  </xdr:twoCellAnchor>
  <xdr:twoCellAnchor>
    <xdr:from>
      <xdr:col>6</xdr:col>
      <xdr:colOff>496534</xdr:colOff>
      <xdr:row>22</xdr:row>
      <xdr:rowOff>3</xdr:rowOff>
    </xdr:from>
    <xdr:to>
      <xdr:col>12</xdr:col>
      <xdr:colOff>239888</xdr:colOff>
      <xdr:row>36</xdr:row>
      <xdr:rowOff>154528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0</xdr:col>
      <xdr:colOff>93485</xdr:colOff>
      <xdr:row>62</xdr:row>
      <xdr:rowOff>14993</xdr:rowOff>
    </xdr:from>
    <xdr:to>
      <xdr:col>14</xdr:col>
      <xdr:colOff>251929</xdr:colOff>
      <xdr:row>76</xdr:row>
      <xdr:rowOff>171971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4</xdr:col>
      <xdr:colOff>572381</xdr:colOff>
      <xdr:row>76</xdr:row>
      <xdr:rowOff>163159</xdr:rowOff>
    </xdr:from>
    <xdr:to>
      <xdr:col>10</xdr:col>
      <xdr:colOff>81715</xdr:colOff>
      <xdr:row>91</xdr:row>
      <xdr:rowOff>135522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0</xdr:colOff>
      <xdr:row>76</xdr:row>
      <xdr:rowOff>171096</xdr:rowOff>
    </xdr:from>
    <xdr:to>
      <xdr:col>4</xdr:col>
      <xdr:colOff>573175</xdr:colOff>
      <xdr:row>91</xdr:row>
      <xdr:rowOff>143459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0</xdr:col>
      <xdr:colOff>70555</xdr:colOff>
      <xdr:row>91</xdr:row>
      <xdr:rowOff>176388</xdr:rowOff>
    </xdr:from>
    <xdr:to>
      <xdr:col>14</xdr:col>
      <xdr:colOff>228999</xdr:colOff>
      <xdr:row>106</xdr:row>
      <xdr:rowOff>149921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00000000-0008-0000-00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</xdr:col>
      <xdr:colOff>564443</xdr:colOff>
      <xdr:row>106</xdr:row>
      <xdr:rowOff>105833</xdr:rowOff>
    </xdr:from>
    <xdr:to>
      <xdr:col>10</xdr:col>
      <xdr:colOff>73777</xdr:colOff>
      <xdr:row>121</xdr:row>
      <xdr:rowOff>79366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00000000-0008-0000-00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0</xdr:col>
      <xdr:colOff>0</xdr:colOff>
      <xdr:row>106</xdr:row>
      <xdr:rowOff>105832</xdr:rowOff>
    </xdr:from>
    <xdr:to>
      <xdr:col>4</xdr:col>
      <xdr:colOff>573175</xdr:colOff>
      <xdr:row>121</xdr:row>
      <xdr:rowOff>79365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00000000-0008-0000-00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0</xdr:col>
      <xdr:colOff>77610</xdr:colOff>
      <xdr:row>122</xdr:row>
      <xdr:rowOff>14110</xdr:rowOff>
    </xdr:from>
    <xdr:to>
      <xdr:col>14</xdr:col>
      <xdr:colOff>236054</xdr:colOff>
      <xdr:row>136</xdr:row>
      <xdr:rowOff>171088</xdr:rowOff>
    </xdr:to>
    <xdr:graphicFrame macro="">
      <xdr:nvGraphicFramePr>
        <xdr:cNvPr id="20" name="Chart 19">
          <a:extLst>
            <a:ext uri="{FF2B5EF4-FFF2-40B4-BE49-F238E27FC236}">
              <a16:creationId xmlns:a16="http://schemas.microsoft.com/office/drawing/2014/main" id="{00000000-0008-0000-00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</xdr:col>
      <xdr:colOff>578554</xdr:colOff>
      <xdr:row>136</xdr:row>
      <xdr:rowOff>183444</xdr:rowOff>
    </xdr:from>
    <xdr:to>
      <xdr:col>10</xdr:col>
      <xdr:colOff>87888</xdr:colOff>
      <xdr:row>151</xdr:row>
      <xdr:rowOff>156977</xdr:rowOff>
    </xdr:to>
    <xdr:graphicFrame macro="">
      <xdr:nvGraphicFramePr>
        <xdr:cNvPr id="21" name="Chart 20">
          <a:extLst>
            <a:ext uri="{FF2B5EF4-FFF2-40B4-BE49-F238E27FC236}">
              <a16:creationId xmlns:a16="http://schemas.microsoft.com/office/drawing/2014/main" id="{00000000-0008-0000-00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0</xdr:col>
      <xdr:colOff>0</xdr:colOff>
      <xdr:row>136</xdr:row>
      <xdr:rowOff>176388</xdr:rowOff>
    </xdr:from>
    <xdr:to>
      <xdr:col>4</xdr:col>
      <xdr:colOff>573175</xdr:colOff>
      <xdr:row>151</xdr:row>
      <xdr:rowOff>149921</xdr:rowOff>
    </xdr:to>
    <xdr:graphicFrame macro="">
      <xdr:nvGraphicFramePr>
        <xdr:cNvPr id="22" name="Chart 21">
          <a:extLst>
            <a:ext uri="{FF2B5EF4-FFF2-40B4-BE49-F238E27FC236}">
              <a16:creationId xmlns:a16="http://schemas.microsoft.com/office/drawing/2014/main" id="{00000000-0008-0000-00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98778</xdr:colOff>
      <xdr:row>152</xdr:row>
      <xdr:rowOff>14110</xdr:rowOff>
    </xdr:from>
    <xdr:to>
      <xdr:col>14</xdr:col>
      <xdr:colOff>257222</xdr:colOff>
      <xdr:row>166</xdr:row>
      <xdr:rowOff>171088</xdr:rowOff>
    </xdr:to>
    <xdr:graphicFrame macro="">
      <xdr:nvGraphicFramePr>
        <xdr:cNvPr id="26" name="Chart 25">
          <a:extLst>
            <a:ext uri="{FF2B5EF4-FFF2-40B4-BE49-F238E27FC236}">
              <a16:creationId xmlns:a16="http://schemas.microsoft.com/office/drawing/2014/main" id="{00000000-0008-0000-00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4</xdr:col>
      <xdr:colOff>592666</xdr:colOff>
      <xdr:row>167</xdr:row>
      <xdr:rowOff>7056</xdr:rowOff>
    </xdr:from>
    <xdr:to>
      <xdr:col>10</xdr:col>
      <xdr:colOff>102000</xdr:colOff>
      <xdr:row>181</xdr:row>
      <xdr:rowOff>164034</xdr:rowOff>
    </xdr:to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00000000-0008-0000-00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0</xdr:col>
      <xdr:colOff>0</xdr:colOff>
      <xdr:row>167</xdr:row>
      <xdr:rowOff>7055</xdr:rowOff>
    </xdr:from>
    <xdr:to>
      <xdr:col>4</xdr:col>
      <xdr:colOff>574722</xdr:colOff>
      <xdr:row>181</xdr:row>
      <xdr:rowOff>164033</xdr:rowOff>
    </xdr:to>
    <xdr:graphicFrame macro="">
      <xdr:nvGraphicFramePr>
        <xdr:cNvPr id="28" name="Chart 27">
          <a:extLst>
            <a:ext uri="{FF2B5EF4-FFF2-40B4-BE49-F238E27FC236}">
              <a16:creationId xmlns:a16="http://schemas.microsoft.com/office/drawing/2014/main" id="{00000000-0008-0000-00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0</xdr:col>
      <xdr:colOff>105833</xdr:colOff>
      <xdr:row>182</xdr:row>
      <xdr:rowOff>14110</xdr:rowOff>
    </xdr:from>
    <xdr:to>
      <xdr:col>14</xdr:col>
      <xdr:colOff>264277</xdr:colOff>
      <xdr:row>196</xdr:row>
      <xdr:rowOff>171088</xdr:rowOff>
    </xdr:to>
    <xdr:graphicFrame macro="">
      <xdr:nvGraphicFramePr>
        <xdr:cNvPr id="23" name="Chart 22">
          <a:extLst>
            <a:ext uri="{FF2B5EF4-FFF2-40B4-BE49-F238E27FC236}">
              <a16:creationId xmlns:a16="http://schemas.microsoft.com/office/drawing/2014/main" id="{00000000-0008-0000-00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4</xdr:col>
      <xdr:colOff>592666</xdr:colOff>
      <xdr:row>196</xdr:row>
      <xdr:rowOff>176390</xdr:rowOff>
    </xdr:from>
    <xdr:to>
      <xdr:col>10</xdr:col>
      <xdr:colOff>102000</xdr:colOff>
      <xdr:row>211</xdr:row>
      <xdr:rowOff>149923</xdr:rowOff>
    </xdr:to>
    <xdr:graphicFrame macro="">
      <xdr:nvGraphicFramePr>
        <xdr:cNvPr id="24" name="Chart 23">
          <a:extLst>
            <a:ext uri="{FF2B5EF4-FFF2-40B4-BE49-F238E27FC236}">
              <a16:creationId xmlns:a16="http://schemas.microsoft.com/office/drawing/2014/main" id="{00000000-0008-0000-00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0</xdr:col>
      <xdr:colOff>0</xdr:colOff>
      <xdr:row>197</xdr:row>
      <xdr:rowOff>0</xdr:rowOff>
    </xdr:from>
    <xdr:to>
      <xdr:col>4</xdr:col>
      <xdr:colOff>574722</xdr:colOff>
      <xdr:row>211</xdr:row>
      <xdr:rowOff>156978</xdr:rowOff>
    </xdr:to>
    <xdr:graphicFrame macro="">
      <xdr:nvGraphicFramePr>
        <xdr:cNvPr id="30" name="Chart 29">
          <a:extLst>
            <a:ext uri="{FF2B5EF4-FFF2-40B4-BE49-F238E27FC236}">
              <a16:creationId xmlns:a16="http://schemas.microsoft.com/office/drawing/2014/main" id="{00000000-0008-0000-00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2</xdr:col>
      <xdr:colOff>246944</xdr:colOff>
      <xdr:row>22</xdr:row>
      <xdr:rowOff>3</xdr:rowOff>
    </xdr:from>
    <xdr:to>
      <xdr:col>15</xdr:col>
      <xdr:colOff>948375</xdr:colOff>
      <xdr:row>36</xdr:row>
      <xdr:rowOff>154528</xdr:rowOff>
    </xdr:to>
    <xdr:graphicFrame macro="">
      <xdr:nvGraphicFramePr>
        <xdr:cNvPr id="31" name="Chart 30">
          <a:extLst>
            <a:ext uri="{FF2B5EF4-FFF2-40B4-BE49-F238E27FC236}">
              <a16:creationId xmlns:a16="http://schemas.microsoft.com/office/drawing/2014/main" id="{00000000-0008-0000-00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0</xdr:col>
      <xdr:colOff>84667</xdr:colOff>
      <xdr:row>76</xdr:row>
      <xdr:rowOff>169333</xdr:rowOff>
    </xdr:from>
    <xdr:to>
      <xdr:col>14</xdr:col>
      <xdr:colOff>243111</xdr:colOff>
      <xdr:row>91</xdr:row>
      <xdr:rowOff>142867</xdr:rowOff>
    </xdr:to>
    <xdr:graphicFrame macro="">
      <xdr:nvGraphicFramePr>
        <xdr:cNvPr id="34" name="Chart 33">
          <a:extLst>
            <a:ext uri="{FF2B5EF4-FFF2-40B4-BE49-F238E27FC236}">
              <a16:creationId xmlns:a16="http://schemas.microsoft.com/office/drawing/2014/main" id="{00000000-0008-0000-00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10</xdr:col>
      <xdr:colOff>70555</xdr:colOff>
      <xdr:row>106</xdr:row>
      <xdr:rowOff>98778</xdr:rowOff>
    </xdr:from>
    <xdr:to>
      <xdr:col>14</xdr:col>
      <xdr:colOff>228999</xdr:colOff>
      <xdr:row>121</xdr:row>
      <xdr:rowOff>72311</xdr:rowOff>
    </xdr:to>
    <xdr:graphicFrame macro="">
      <xdr:nvGraphicFramePr>
        <xdr:cNvPr id="35" name="Chart 34">
          <a:extLst>
            <a:ext uri="{FF2B5EF4-FFF2-40B4-BE49-F238E27FC236}">
              <a16:creationId xmlns:a16="http://schemas.microsoft.com/office/drawing/2014/main" id="{00000000-0008-0000-00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10</xdr:col>
      <xdr:colOff>91721</xdr:colOff>
      <xdr:row>136</xdr:row>
      <xdr:rowOff>169334</xdr:rowOff>
    </xdr:from>
    <xdr:to>
      <xdr:col>14</xdr:col>
      <xdr:colOff>250165</xdr:colOff>
      <xdr:row>151</xdr:row>
      <xdr:rowOff>142867</xdr:rowOff>
    </xdr:to>
    <xdr:graphicFrame macro="">
      <xdr:nvGraphicFramePr>
        <xdr:cNvPr id="40" name="Chart 39">
          <a:extLst>
            <a:ext uri="{FF2B5EF4-FFF2-40B4-BE49-F238E27FC236}">
              <a16:creationId xmlns:a16="http://schemas.microsoft.com/office/drawing/2014/main" id="{00000000-0008-0000-00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10</xdr:col>
      <xdr:colOff>112889</xdr:colOff>
      <xdr:row>167</xdr:row>
      <xdr:rowOff>0</xdr:rowOff>
    </xdr:from>
    <xdr:to>
      <xdr:col>14</xdr:col>
      <xdr:colOff>271333</xdr:colOff>
      <xdr:row>181</xdr:row>
      <xdr:rowOff>156978</xdr:rowOff>
    </xdr:to>
    <xdr:graphicFrame macro="">
      <xdr:nvGraphicFramePr>
        <xdr:cNvPr id="41" name="Chart 40">
          <a:extLst>
            <a:ext uri="{FF2B5EF4-FFF2-40B4-BE49-F238E27FC236}">
              <a16:creationId xmlns:a16="http://schemas.microsoft.com/office/drawing/2014/main" id="{00000000-0008-0000-00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>
    <xdr:from>
      <xdr:col>10</xdr:col>
      <xdr:colOff>127000</xdr:colOff>
      <xdr:row>196</xdr:row>
      <xdr:rowOff>176389</xdr:rowOff>
    </xdr:from>
    <xdr:to>
      <xdr:col>14</xdr:col>
      <xdr:colOff>285444</xdr:colOff>
      <xdr:row>211</xdr:row>
      <xdr:rowOff>149922</xdr:rowOff>
    </xdr:to>
    <xdr:graphicFrame macro="">
      <xdr:nvGraphicFramePr>
        <xdr:cNvPr id="42" name="Chart 41">
          <a:extLst>
            <a:ext uri="{FF2B5EF4-FFF2-40B4-BE49-F238E27FC236}">
              <a16:creationId xmlns:a16="http://schemas.microsoft.com/office/drawing/2014/main" id="{00000000-0008-0000-00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oneCellAnchor>
    <xdr:from>
      <xdr:col>13</xdr:col>
      <xdr:colOff>0</xdr:colOff>
      <xdr:row>44</xdr:row>
      <xdr:rowOff>0</xdr:rowOff>
    </xdr:from>
    <xdr:ext cx="1892248" cy="380361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3" name="TextBox 42">
              <a:extLst>
                <a:ext uri="{FF2B5EF4-FFF2-40B4-BE49-F238E27FC236}">
                  <a16:creationId xmlns:a16="http://schemas.microsoft.com/office/drawing/2014/main" id="{4313B1F3-B276-475A-8BC9-0070FCA17E58}"/>
                </a:ext>
              </a:extLst>
            </xdr:cNvPr>
            <xdr:cNvSpPr txBox="1"/>
          </xdr:nvSpPr>
          <xdr:spPr>
            <a:xfrm>
              <a:off x="8036278" y="8071556"/>
              <a:ext cx="1892248" cy="38036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CA" sz="1100" b="0" i="1">
                        <a:latin typeface="Cambria Math" panose="02040503050406030204" pitchFamily="18" charset="0"/>
                      </a:rPr>
                      <m:t>𝐵𝐼𝐶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=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𝑛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𝑙𝑜𝑔</m:t>
                    </m:r>
                    <m:d>
                      <m:dPr>
                        <m:ctrlPr>
                          <a:rPr lang="en-CA" sz="11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CA" sz="1100" b="0" i="1"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CA" sz="1100" b="0" i="1">
                                <a:latin typeface="Cambria Math" panose="02040503050406030204" pitchFamily="18" charset="0"/>
                              </a:rPr>
                              <m:t>𝑅𝑆𝑆</m:t>
                            </m:r>
                          </m:num>
                          <m:den>
                            <m:r>
                              <a:rPr lang="en-CA" sz="1100" b="0" i="1">
                                <a:latin typeface="Cambria Math" panose="02040503050406030204" pitchFamily="18" charset="0"/>
                              </a:rPr>
                              <m:t>𝑛</m:t>
                            </m:r>
                          </m:den>
                        </m:f>
                      </m:e>
                    </m:d>
                    <m:r>
                      <a:rPr lang="en-CA" sz="1100" b="0" i="1">
                        <a:latin typeface="Cambria Math" panose="02040503050406030204" pitchFamily="18" charset="0"/>
                      </a:rPr>
                      <m:t>+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𝑘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𝑙𝑜𝑔</m:t>
                    </m:r>
                    <m:d>
                      <m:dPr>
                        <m:ctrlPr>
                          <a:rPr lang="en-CA" sz="11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CA" sz="1100" b="0" i="1">
                            <a:latin typeface="Cambria Math" panose="02040503050406030204" pitchFamily="18" charset="0"/>
                          </a:rPr>
                          <m:t>𝑛</m:t>
                        </m:r>
                      </m:e>
                    </m:d>
                  </m:oMath>
                </m:oMathPara>
              </a14:m>
              <a:endParaRPr lang="en-CA" sz="1100"/>
            </a:p>
          </xdr:txBody>
        </xdr:sp>
      </mc:Choice>
      <mc:Fallback xmlns="">
        <xdr:sp macro="" textlink="">
          <xdr:nvSpPr>
            <xdr:cNvPr id="43" name="TextBox 42">
              <a:extLst>
                <a:ext uri="{FF2B5EF4-FFF2-40B4-BE49-F238E27FC236}">
                  <a16:creationId xmlns:a16="http://schemas.microsoft.com/office/drawing/2014/main" id="{4313B1F3-B276-475A-8BC9-0070FCA17E58}"/>
                </a:ext>
              </a:extLst>
            </xdr:cNvPr>
            <xdr:cNvSpPr txBox="1"/>
          </xdr:nvSpPr>
          <xdr:spPr>
            <a:xfrm>
              <a:off x="8036278" y="8071556"/>
              <a:ext cx="1892248" cy="38036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CA" sz="1100" b="0" i="0">
                  <a:latin typeface="Cambria Math" panose="02040503050406030204" pitchFamily="18" charset="0"/>
                </a:rPr>
                <a:t>𝐵𝐼𝐶=𝑛 𝑙𝑜𝑔(𝑅𝑆𝑆/𝑛)+𝑘 𝑙𝑜𝑔(𝑛)</a:t>
              </a:r>
              <a:endParaRPr lang="en-CA" sz="1100"/>
            </a:p>
          </xdr:txBody>
        </xdr:sp>
      </mc:Fallback>
    </mc:AlternateContent>
    <xdr:clientData/>
  </xdr:oneCellAnchor>
  <xdr:oneCellAnchor>
    <xdr:from>
      <xdr:col>1</xdr:col>
      <xdr:colOff>0</xdr:colOff>
      <xdr:row>64</xdr:row>
      <xdr:rowOff>0</xdr:rowOff>
    </xdr:from>
    <xdr:ext cx="2124684" cy="714491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4" name="TextBox 43">
              <a:extLst>
                <a:ext uri="{FF2B5EF4-FFF2-40B4-BE49-F238E27FC236}">
                  <a16:creationId xmlns:a16="http://schemas.microsoft.com/office/drawing/2014/main" id="{97F3785D-C602-4AC7-B739-E75C9BA74CB9}"/>
                </a:ext>
              </a:extLst>
            </xdr:cNvPr>
            <xdr:cNvSpPr txBox="1"/>
          </xdr:nvSpPr>
          <xdr:spPr>
            <a:xfrm>
              <a:off x="606778" y="11740444"/>
              <a:ext cx="2124684" cy="71449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𝑉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𝑚𝑎𝑥</m:t>
                            </m:r>
                          </m:sub>
                        </m:sSub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𝑆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𝑠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𝛽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𝑉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𝑚𝑎𝑥</m:t>
                            </m:r>
                          </m:sub>
                        </m:sSub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𝑆</m:t>
                                    </m:r>
                                  </m:e>
                                </m:d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𝐼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𝑠</m:t>
                                    </m:r>
                                  </m:sub>
                                </m:sSub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</m:num>
                      <m:den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+</m:t>
                            </m:r>
                            <m:d>
                              <m:d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f>
                                  <m:f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fPr>
                                  <m:num>
                                    <m:d>
                                      <m:dPr>
                                        <m:begChr m:val="["/>
                                        <m:endChr m:val="]"/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dPr>
                                      <m:e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𝑆</m:t>
                                        </m:r>
                                      </m:e>
                                    </m:d>
                                  </m:num>
                                  <m:den>
                                    <m:sSub>
                                      <m:sSubPr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𝐾</m:t>
                                        </m:r>
                                      </m:e>
                                      <m:sub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𝑠</m:t>
                                        </m:r>
                                      </m:sub>
                                    </m:sSub>
                                  </m:den>
                                </m:f>
                              </m:e>
                            </m:d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+</m:t>
                            </m:r>
                            <m:d>
                              <m:d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f>
                                  <m:f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fPr>
                                  <m:num>
                                    <m:d>
                                      <m:dPr>
                                        <m:begChr m:val="["/>
                                        <m:endChr m:val="]"/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dPr>
                                      <m:e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𝐼</m:t>
                                        </m:r>
                                      </m:e>
                                    </m:d>
                                  </m:num>
                                  <m:den>
                                    <m:sSub>
                                      <m:sSubPr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𝐾</m:t>
                                        </m:r>
                                      </m:e>
                                      <m:sub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𝑖</m:t>
                                        </m:r>
                                      </m:sub>
                                    </m:sSub>
                                  </m:den>
                                </m:f>
                              </m:e>
                            </m:d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+</m:t>
                            </m:r>
                            <m:d>
                              <m:d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f>
                                  <m:f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fPr>
                                  <m:num>
                                    <m:d>
                                      <m:dPr>
                                        <m:begChr m:val="["/>
                                        <m:endChr m:val="]"/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dPr>
                                      <m:e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𝑆</m:t>
                                        </m:r>
                                      </m:e>
                                    </m:d>
                                    <m:d>
                                      <m:dPr>
                                        <m:begChr m:val="["/>
                                        <m:endChr m:val="]"/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dPr>
                                      <m:e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𝐼</m:t>
                                        </m:r>
                                      </m:e>
                                    </m:d>
                                  </m:num>
                                  <m:den>
                                    <m:sSub>
                                      <m:sSubPr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𝐾</m:t>
                                        </m:r>
                                      </m:e>
                                      <m:sub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𝑠</m:t>
                                        </m:r>
                                      </m:sub>
                                    </m:sSub>
                                    <m:sSub>
                                      <m:sSubPr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𝐾</m:t>
                                        </m:r>
                                      </m:e>
                                      <m:sub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𝑖</m:t>
                                        </m:r>
                                      </m:sub>
                                    </m:sSub>
                                  </m:den>
                                </m:f>
                              </m:e>
                            </m:d>
                          </m:e>
                        </m:d>
                      </m:den>
                    </m:f>
                  </m:oMath>
                </m:oMathPara>
              </a14:m>
              <a:endParaRPr lang="en-CA" sz="1100"/>
            </a:p>
          </xdr:txBody>
        </xdr:sp>
      </mc:Choice>
      <mc:Fallback xmlns="">
        <xdr:sp macro="" textlink="">
          <xdr:nvSpPr>
            <xdr:cNvPr id="44" name="TextBox 43">
              <a:extLst>
                <a:ext uri="{FF2B5EF4-FFF2-40B4-BE49-F238E27FC236}">
                  <a16:creationId xmlns:a16="http://schemas.microsoft.com/office/drawing/2014/main" id="{97F3785D-C602-4AC7-B739-E75C9BA74CB9}"/>
                </a:ext>
              </a:extLst>
            </xdr:cNvPr>
            <xdr:cNvSpPr txBox="1"/>
          </xdr:nvSpPr>
          <xdr:spPr>
            <a:xfrm>
              <a:off x="606778" y="11740444"/>
              <a:ext cx="2124684" cy="71449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𝑠 )+𝛽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𝑠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𝑠 )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)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𝑠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)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</a:t>
              </a:r>
              <a:endParaRPr lang="en-CA" sz="1100"/>
            </a:p>
          </xdr:txBody>
        </xdr:sp>
      </mc:Fallback>
    </mc:AlternateContent>
    <xdr:clientData/>
  </xdr:oneCellAnchor>
  <xdr:oneCellAnchor>
    <xdr:from>
      <xdr:col>1</xdr:col>
      <xdr:colOff>0</xdr:colOff>
      <xdr:row>94</xdr:row>
      <xdr:rowOff>0</xdr:rowOff>
    </xdr:from>
    <xdr:ext cx="2438488" cy="714491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5" name="TextBox 44">
              <a:extLst>
                <a:ext uri="{FF2B5EF4-FFF2-40B4-BE49-F238E27FC236}">
                  <a16:creationId xmlns:a16="http://schemas.microsoft.com/office/drawing/2014/main" id="{14FCE115-15BE-4797-810A-2E569644CD7F}"/>
                </a:ext>
              </a:extLst>
            </xdr:cNvPr>
            <xdr:cNvSpPr txBox="1"/>
          </xdr:nvSpPr>
          <xdr:spPr>
            <a:xfrm>
              <a:off x="606778" y="17243778"/>
              <a:ext cx="2438488" cy="71449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sSub>
                      <m:sSub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𝑉</m:t>
                        </m:r>
                      </m:e>
                      <m: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𝑚𝑎𝑥</m:t>
                        </m:r>
                      </m:sub>
                    </m:sSub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𝑆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𝑠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𝑆</m:t>
                                    </m:r>
                                  </m:e>
                                </m:d>
                              </m:num>
                              <m:den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𝛼</m:t>
                                </m:r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𝑠</m:t>
                                    </m:r>
                                  </m:sub>
                                </m:sSub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</m:num>
                      <m:den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+</m:t>
                            </m:r>
                            <m:d>
                              <m:d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f>
                                  <m:f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fPr>
                                  <m:num>
                                    <m:d>
                                      <m:dPr>
                                        <m:begChr m:val="["/>
                                        <m:endChr m:val="]"/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dPr>
                                      <m:e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𝑆</m:t>
                                        </m:r>
                                      </m:e>
                                    </m:d>
                                  </m:num>
                                  <m:den>
                                    <m:sSub>
                                      <m:sSubPr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𝐾</m:t>
                                        </m:r>
                                      </m:e>
                                      <m:sub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𝑠</m:t>
                                        </m:r>
                                      </m:sub>
                                    </m:sSub>
                                  </m:den>
                                </m:f>
                              </m:e>
                            </m:d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+</m:t>
                            </m:r>
                            <m:d>
                              <m:d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f>
                                  <m:f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fPr>
                                  <m:num>
                                    <m:d>
                                      <m:dPr>
                                        <m:begChr m:val="["/>
                                        <m:endChr m:val="]"/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dPr>
                                      <m:e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𝐼</m:t>
                                        </m:r>
                                      </m:e>
                                    </m:d>
                                  </m:num>
                                  <m:den>
                                    <m:sSub>
                                      <m:sSubPr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𝐾</m:t>
                                        </m:r>
                                      </m:e>
                                      <m:sub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𝑖</m:t>
                                        </m:r>
                                      </m:sub>
                                    </m:sSub>
                                  </m:den>
                                </m:f>
                              </m:e>
                            </m:d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+</m:t>
                            </m:r>
                            <m:d>
                              <m:d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f>
                                  <m:f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fPr>
                                  <m:num>
                                    <m:d>
                                      <m:dPr>
                                        <m:begChr m:val="["/>
                                        <m:endChr m:val="]"/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dPr>
                                      <m:e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𝑆</m:t>
                                        </m:r>
                                      </m:e>
                                    </m:d>
                                    <m:d>
                                      <m:dPr>
                                        <m:begChr m:val="["/>
                                        <m:endChr m:val="]"/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dPr>
                                      <m:e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𝐼</m:t>
                                        </m:r>
                                      </m:e>
                                    </m:d>
                                  </m:num>
                                  <m:den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𝛼</m:t>
                                    </m:r>
                                    <m:sSub>
                                      <m:sSubPr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𝐾</m:t>
                                        </m:r>
                                      </m:e>
                                      <m:sub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𝑠</m:t>
                                        </m:r>
                                      </m:sub>
                                    </m:sSub>
                                    <m:sSub>
                                      <m:sSubPr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𝐾</m:t>
                                        </m:r>
                                      </m:e>
                                      <m:sub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𝑖</m:t>
                                        </m:r>
                                      </m:sub>
                                    </m:sSub>
                                  </m:den>
                                </m:f>
                              </m:e>
                            </m:d>
                          </m:e>
                        </m:d>
                      </m:den>
                    </m:f>
                  </m:oMath>
                </m:oMathPara>
              </a14:m>
              <a:endParaRPr lang="en-CA" sz="1100"/>
            </a:p>
          </xdr:txBody>
        </xdr:sp>
      </mc:Choice>
      <mc:Fallback xmlns="">
        <xdr:sp macro="" textlink="">
          <xdr:nvSpPr>
            <xdr:cNvPr id="45" name="TextBox 44">
              <a:extLst>
                <a:ext uri="{FF2B5EF4-FFF2-40B4-BE49-F238E27FC236}">
                  <a16:creationId xmlns:a16="http://schemas.microsoft.com/office/drawing/2014/main" id="{14FCE115-15BE-4797-810A-2E569644CD7F}"/>
                </a:ext>
              </a:extLst>
            </xdr:cNvPr>
            <xdr:cNvSpPr txBox="1"/>
          </xdr:nvSpPr>
          <xdr:spPr>
            <a:xfrm>
              <a:off x="606778" y="17243778"/>
              <a:ext cx="2438488" cy="71449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𝑣=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 (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𝑠 )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𝛼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𝑠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𝑠 )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)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𝛼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𝑠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)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</a:t>
              </a:r>
              <a:endParaRPr lang="en-CA" sz="1100"/>
            </a:p>
          </xdr:txBody>
        </xdr:sp>
      </mc:Fallback>
    </mc:AlternateContent>
    <xdr:clientData/>
  </xdr:oneCellAnchor>
  <xdr:oneCellAnchor>
    <xdr:from>
      <xdr:col>1</xdr:col>
      <xdr:colOff>0</xdr:colOff>
      <xdr:row>124</xdr:row>
      <xdr:rowOff>0</xdr:rowOff>
    </xdr:from>
    <xdr:ext cx="1389290" cy="643831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6" name="TextBox 45">
              <a:extLst>
                <a:ext uri="{FF2B5EF4-FFF2-40B4-BE49-F238E27FC236}">
                  <a16:creationId xmlns:a16="http://schemas.microsoft.com/office/drawing/2014/main" id="{CCE63DC2-6B32-42C9-B05D-5A7A38227700}"/>
                </a:ext>
              </a:extLst>
            </xdr:cNvPr>
            <xdr:cNvSpPr txBox="1"/>
          </xdr:nvSpPr>
          <xdr:spPr>
            <a:xfrm>
              <a:off x="606778" y="22747111"/>
              <a:ext cx="1389290" cy="64383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sSub>
                              <m:sSub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𝑉</m:t>
                                </m:r>
                              </m:e>
                              <m:sub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𝑚𝑎𝑥</m:t>
                                </m:r>
                              </m:sub>
                            </m:s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+</m:t>
                            </m:r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𝑉</m:t>
                                </m:r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2</m:t>
                                </m:r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𝐼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𝑆</m:t>
                            </m:r>
                          </m:e>
                        </m:d>
                      </m:num>
                      <m:den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𝐾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𝑠</m:t>
                            </m:r>
                          </m:sub>
                        </m:s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1+</m:t>
                                </m:r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𝐼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𝑆</m:t>
                            </m:r>
                          </m:e>
                        </m:d>
                      </m:den>
                    </m:f>
                  </m:oMath>
                </m:oMathPara>
              </a14:m>
              <a:endParaRPr lang="en-CA" sz="1100"/>
            </a:p>
          </xdr:txBody>
        </xdr:sp>
      </mc:Choice>
      <mc:Fallback xmlns="">
        <xdr:sp macro="" textlink="">
          <xdr:nvSpPr>
            <xdr:cNvPr id="46" name="TextBox 45">
              <a:extLst>
                <a:ext uri="{FF2B5EF4-FFF2-40B4-BE49-F238E27FC236}">
                  <a16:creationId xmlns:a16="http://schemas.microsoft.com/office/drawing/2014/main" id="{CCE63DC2-6B32-42C9-B05D-5A7A38227700}"/>
                </a:ext>
              </a:extLst>
            </xdr:cNvPr>
            <xdr:cNvSpPr txBox="1"/>
          </xdr:nvSpPr>
          <xdr:spPr>
            <a:xfrm>
              <a:off x="606778" y="22747111"/>
              <a:ext cx="1389290" cy="64383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+𝑉2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𝑠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</a:t>
              </a:r>
              <a:endParaRPr lang="en-CA" sz="1100"/>
            </a:p>
          </xdr:txBody>
        </xdr:sp>
      </mc:Fallback>
    </mc:AlternateContent>
    <xdr:clientData/>
  </xdr:oneCellAnchor>
  <xdr:oneCellAnchor>
    <xdr:from>
      <xdr:col>3</xdr:col>
      <xdr:colOff>50799</xdr:colOff>
      <xdr:row>153</xdr:row>
      <xdr:rowOff>156633</xdr:rowOff>
    </xdr:from>
    <xdr:ext cx="2819170" cy="1480534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7" name="TextBox 46">
              <a:extLst>
                <a:ext uri="{FF2B5EF4-FFF2-40B4-BE49-F238E27FC236}">
                  <a16:creationId xmlns:a16="http://schemas.microsoft.com/office/drawing/2014/main" id="{F75301E8-3A36-4EF3-9E2A-C3420D6227DA}"/>
                </a:ext>
              </a:extLst>
            </xdr:cNvPr>
            <xdr:cNvSpPr txBox="1"/>
          </xdr:nvSpPr>
          <xdr:spPr>
            <a:xfrm>
              <a:off x="2019299" y="28223633"/>
              <a:ext cx="2819170" cy="148053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𝑉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𝑚𝑎𝑥</m:t>
                            </m:r>
                          </m:sub>
                        </m:sSub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d>
                              <m:d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1+</m:t>
                                </m:r>
                                <m:d>
                                  <m:d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f>
                                      <m:fPr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fPr>
                                      <m:num>
                                        <m:d>
                                          <m:dPr>
                                            <m:begChr m:val="["/>
                                            <m:endChr m:val="]"/>
                                            <m:ctrlPr>
                                              <a:rPr lang="en-CA" sz="1100" i="1">
                                                <a:solidFill>
                                                  <a:schemeClr val="tx1"/>
                                                </a:solidFill>
                                                <a:effectLst/>
                                                <a:latin typeface="Cambria Math" panose="02040503050406030204" pitchFamily="18" charset="0"/>
                                                <a:ea typeface="+mn-ea"/>
                                                <a:cs typeface="+mn-cs"/>
                                              </a:rPr>
                                            </m:ctrlPr>
                                          </m:dPr>
                                          <m:e>
                                            <m:r>
                                              <a:rPr lang="en-US" sz="1100" i="1">
                                                <a:solidFill>
                                                  <a:schemeClr val="tx1"/>
                                                </a:solidFill>
                                                <a:effectLst/>
                                                <a:latin typeface="Cambria Math" panose="02040503050406030204" pitchFamily="18" charset="0"/>
                                                <a:ea typeface="+mn-ea"/>
                                                <a:cs typeface="+mn-cs"/>
                                              </a:rPr>
                                              <m:t>𝐼</m:t>
                                            </m:r>
                                          </m:e>
                                        </m:d>
                                      </m:num>
                                      <m:den>
                                        <m:sSubSup>
                                          <m:sSubSupPr>
                                            <m:ctrlPr>
                                              <a:rPr lang="en-CA" sz="1100" i="1">
                                                <a:solidFill>
                                                  <a:schemeClr val="tx1"/>
                                                </a:solidFill>
                                                <a:effectLst/>
                                                <a:latin typeface="Cambria Math" panose="02040503050406030204" pitchFamily="18" charset="0"/>
                                                <a:ea typeface="+mn-ea"/>
                                                <a:cs typeface="+mn-cs"/>
                                              </a:rPr>
                                            </m:ctrlPr>
                                          </m:sSubSupPr>
                                          <m:e>
                                            <m:r>
                                              <a:rPr lang="en-US" sz="1100" i="1">
                                                <a:solidFill>
                                                  <a:schemeClr val="tx1"/>
                                                </a:solidFill>
                                                <a:effectLst/>
                                                <a:latin typeface="Cambria Math" panose="02040503050406030204" pitchFamily="18" charset="0"/>
                                                <a:ea typeface="+mn-ea"/>
                                                <a:cs typeface="+mn-cs"/>
                                              </a:rPr>
                                              <m:t>𝐾</m:t>
                                            </m:r>
                                          </m:e>
                                          <m:sub>
                                            <m:r>
                                              <a:rPr lang="en-US" sz="1100" i="1">
                                                <a:solidFill>
                                                  <a:schemeClr val="tx1"/>
                                                </a:solidFill>
                                                <a:effectLst/>
                                                <a:latin typeface="Cambria Math" panose="02040503050406030204" pitchFamily="18" charset="0"/>
                                                <a:ea typeface="+mn-ea"/>
                                                <a:cs typeface="+mn-cs"/>
                                              </a:rPr>
                                              <m:t>𝑖</m:t>
                                            </m:r>
                                          </m:sub>
                                          <m:sup>
                                            <m:r>
                                              <a:rPr lang="en-US" sz="1100" i="1">
                                                <a:solidFill>
                                                  <a:schemeClr val="tx1"/>
                                                </a:solidFill>
                                                <a:effectLst/>
                                                <a:latin typeface="Cambria Math" panose="02040503050406030204" pitchFamily="18" charset="0"/>
                                                <a:ea typeface="+mn-ea"/>
                                                <a:cs typeface="+mn-cs"/>
                                              </a:rPr>
                                              <m:t>′</m:t>
                                            </m:r>
                                          </m:sup>
                                        </m:sSubSup>
                                      </m:den>
                                    </m:f>
                                  </m:e>
                                </m:d>
                                <m:d>
                                  <m:d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𝛽</m:t>
                                    </m:r>
                                  </m:e>
                                </m:d>
                              </m:e>
                            </m:d>
                            <m:d>
                              <m:d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f>
                                  <m:f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fPr>
                                  <m:num>
                                    <m:d>
                                      <m:dPr>
                                        <m:begChr m:val="["/>
                                        <m:endChr m:val="]"/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dPr>
                                      <m:e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𝑆</m:t>
                                        </m:r>
                                      </m:e>
                                    </m:d>
                                  </m:num>
                                  <m:den>
                                    <m:sSub>
                                      <m:sSubPr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𝐾</m:t>
                                        </m:r>
                                      </m:e>
                                      <m:sub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𝑠</m:t>
                                        </m:r>
                                      </m:sub>
                                    </m:sSub>
                                  </m:den>
                                </m:f>
                              </m:e>
                            </m:d>
                          </m:e>
                        </m:d>
                      </m:num>
                      <m:den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+</m:t>
                            </m:r>
                            <m:d>
                              <m:d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f>
                                  <m:f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fPr>
                                  <m:num>
                                    <m:d>
                                      <m:dPr>
                                        <m:begChr m:val="["/>
                                        <m:endChr m:val="]"/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dPr>
                                      <m:e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𝐼</m:t>
                                        </m:r>
                                      </m:e>
                                    </m:d>
                                  </m:num>
                                  <m:den>
                                    <m:sSubSup>
                                      <m:sSubSupPr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SupPr>
                                      <m:e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𝐾</m:t>
                                        </m:r>
                                      </m:e>
                                      <m:sub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𝑖</m:t>
                                        </m:r>
                                      </m:sub>
                                      <m:sup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′</m:t>
                                        </m:r>
                                      </m:sup>
                                    </m:sSubSup>
                                  </m:den>
                                </m:f>
                              </m:e>
                            </m:d>
                          </m:e>
                        </m:d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d>
                              <m:d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f>
                                  <m:f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fPr>
                                  <m:num>
                                    <m:d>
                                      <m:dPr>
                                        <m:begChr m:val="["/>
                                        <m:endChr m:val="]"/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dPr>
                                      <m:e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𝑆</m:t>
                                        </m:r>
                                      </m:e>
                                    </m:d>
                                  </m:num>
                                  <m:den>
                                    <m:sSub>
                                      <m:sSubPr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𝐾</m:t>
                                        </m:r>
                                      </m:e>
                                      <m:sub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𝑠</m:t>
                                        </m:r>
                                      </m:sub>
                                    </m:sSub>
                                  </m:den>
                                </m:f>
                              </m:e>
                            </m:d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+</m:t>
                            </m:r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1+</m:t>
                                    </m:r>
                                    <m:d>
                                      <m:dPr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dPr>
                                      <m:e>
                                        <m:f>
                                          <m:fPr>
                                            <m:ctrlPr>
                                              <a:rPr lang="en-CA" sz="1100" i="1">
                                                <a:solidFill>
                                                  <a:schemeClr val="tx1"/>
                                                </a:solidFill>
                                                <a:effectLst/>
                                                <a:latin typeface="Cambria Math" panose="02040503050406030204" pitchFamily="18" charset="0"/>
                                                <a:ea typeface="+mn-ea"/>
                                                <a:cs typeface="+mn-cs"/>
                                              </a:rPr>
                                            </m:ctrlPr>
                                          </m:fPr>
                                          <m:num>
                                            <m:d>
                                              <m:dPr>
                                                <m:begChr m:val="["/>
                                                <m:endChr m:val="]"/>
                                                <m:ctrlPr>
                                                  <a:rPr lang="en-CA" sz="1100" i="1">
                                                    <a:solidFill>
                                                      <a:schemeClr val="tx1"/>
                                                    </a:solidFill>
                                                    <a:effectLst/>
                                                    <a:latin typeface="Cambria Math" panose="02040503050406030204" pitchFamily="18" charset="0"/>
                                                    <a:ea typeface="+mn-ea"/>
                                                    <a:cs typeface="+mn-cs"/>
                                                  </a:rPr>
                                                </m:ctrlPr>
                                              </m:dPr>
                                              <m:e>
                                                <m:r>
                                                  <a:rPr lang="en-US" sz="1100" i="1">
                                                    <a:solidFill>
                                                      <a:schemeClr val="tx1"/>
                                                    </a:solidFill>
                                                    <a:effectLst/>
                                                    <a:latin typeface="Cambria Math" panose="02040503050406030204" pitchFamily="18" charset="0"/>
                                                    <a:ea typeface="+mn-ea"/>
                                                    <a:cs typeface="+mn-cs"/>
                                                  </a:rPr>
                                                  <m:t>𝐼</m:t>
                                                </m:r>
                                              </m:e>
                                            </m:d>
                                          </m:num>
                                          <m:den>
                                            <m:sSubSup>
                                              <m:sSubSupPr>
                                                <m:ctrlPr>
                                                  <a:rPr lang="en-CA" sz="1100" i="1">
                                                    <a:solidFill>
                                                      <a:schemeClr val="tx1"/>
                                                    </a:solidFill>
                                                    <a:effectLst/>
                                                    <a:latin typeface="Cambria Math" panose="02040503050406030204" pitchFamily="18" charset="0"/>
                                                    <a:ea typeface="+mn-ea"/>
                                                    <a:cs typeface="+mn-cs"/>
                                                  </a:rPr>
                                                </m:ctrlPr>
                                              </m:sSubSupPr>
                                              <m:e>
                                                <m:r>
                                                  <a:rPr lang="en-US" sz="1100" i="1">
                                                    <a:solidFill>
                                                      <a:schemeClr val="tx1"/>
                                                    </a:solidFill>
                                                    <a:effectLst/>
                                                    <a:latin typeface="Cambria Math" panose="02040503050406030204" pitchFamily="18" charset="0"/>
                                                    <a:ea typeface="+mn-ea"/>
                                                    <a:cs typeface="+mn-cs"/>
                                                  </a:rPr>
                                                  <m:t>𝐾</m:t>
                                                </m:r>
                                              </m:e>
                                              <m:sub>
                                                <m:r>
                                                  <a:rPr lang="en-US" sz="1100" i="1">
                                                    <a:solidFill>
                                                      <a:schemeClr val="tx1"/>
                                                    </a:solidFill>
                                                    <a:effectLst/>
                                                    <a:latin typeface="Cambria Math" panose="02040503050406030204" pitchFamily="18" charset="0"/>
                                                    <a:ea typeface="+mn-ea"/>
                                                    <a:cs typeface="+mn-cs"/>
                                                  </a:rPr>
                                                  <m:t>𝑖</m:t>
                                                </m:r>
                                              </m:sub>
                                              <m:sup>
                                                <m:r>
                                                  <a:rPr lang="en-US" sz="1100" i="1">
                                                    <a:solidFill>
                                                      <a:schemeClr val="tx1"/>
                                                    </a:solidFill>
                                                    <a:effectLst/>
                                                    <a:latin typeface="Cambria Math" panose="02040503050406030204" pitchFamily="18" charset="0"/>
                                                    <a:ea typeface="+mn-ea"/>
                                                    <a:cs typeface="+mn-cs"/>
                                                  </a:rPr>
                                                  <m:t>′</m:t>
                                                </m:r>
                                              </m:sup>
                                            </m:sSubSup>
                                          </m:den>
                                        </m:f>
                                      </m:e>
                                    </m:d>
                                    <m:d>
                                      <m:dPr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dPr>
                                      <m:e>
                                        <m:f>
                                          <m:fPr>
                                            <m:ctrlPr>
                                              <a:rPr lang="en-CA" sz="1100" i="1">
                                                <a:solidFill>
                                                  <a:schemeClr val="tx1"/>
                                                </a:solidFill>
                                                <a:effectLst/>
                                                <a:latin typeface="Cambria Math" panose="02040503050406030204" pitchFamily="18" charset="0"/>
                                                <a:ea typeface="+mn-ea"/>
                                                <a:cs typeface="+mn-cs"/>
                                              </a:rPr>
                                            </m:ctrlPr>
                                          </m:fPr>
                                          <m:num>
                                            <m:sSubSup>
                                              <m:sSubSupPr>
                                                <m:ctrlPr>
                                                  <a:rPr lang="en-CA" sz="1100" i="1">
                                                    <a:solidFill>
                                                      <a:schemeClr val="tx1"/>
                                                    </a:solidFill>
                                                    <a:effectLst/>
                                                    <a:latin typeface="Cambria Math" panose="02040503050406030204" pitchFamily="18" charset="0"/>
                                                    <a:ea typeface="+mn-ea"/>
                                                    <a:cs typeface="+mn-cs"/>
                                                  </a:rPr>
                                                </m:ctrlPr>
                                              </m:sSubSupPr>
                                              <m:e>
                                                <m:r>
                                                  <a:rPr lang="en-US" sz="1100" i="1">
                                                    <a:solidFill>
                                                      <a:schemeClr val="tx1"/>
                                                    </a:solidFill>
                                                    <a:effectLst/>
                                                    <a:latin typeface="Cambria Math" panose="02040503050406030204" pitchFamily="18" charset="0"/>
                                                    <a:ea typeface="+mn-ea"/>
                                                    <a:cs typeface="+mn-cs"/>
                                                  </a:rPr>
                                                  <m:t>𝐾</m:t>
                                                </m:r>
                                              </m:e>
                                              <m:sub>
                                                <m:r>
                                                  <a:rPr lang="en-US" sz="1100" i="1">
                                                    <a:solidFill>
                                                      <a:schemeClr val="tx1"/>
                                                    </a:solidFill>
                                                    <a:effectLst/>
                                                    <a:latin typeface="Cambria Math" panose="02040503050406030204" pitchFamily="18" charset="0"/>
                                                    <a:ea typeface="+mn-ea"/>
                                                    <a:cs typeface="+mn-cs"/>
                                                  </a:rPr>
                                                  <m:t>𝑠</m:t>
                                                </m:r>
                                              </m:sub>
                                              <m:sup>
                                                <m:r>
                                                  <a:rPr lang="en-US" sz="1100" i="1">
                                                    <a:solidFill>
                                                      <a:schemeClr val="tx1"/>
                                                    </a:solidFill>
                                                    <a:effectLst/>
                                                    <a:latin typeface="Cambria Math" panose="02040503050406030204" pitchFamily="18" charset="0"/>
                                                    <a:ea typeface="+mn-ea"/>
                                                    <a:cs typeface="+mn-cs"/>
                                                  </a:rPr>
                                                  <m:t>′</m:t>
                                                </m:r>
                                              </m:sup>
                                            </m:sSubSup>
                                          </m:num>
                                          <m:den>
                                            <m:sSub>
                                              <m:sSubPr>
                                                <m:ctrlPr>
                                                  <a:rPr lang="en-CA" sz="1100" i="1">
                                                    <a:solidFill>
                                                      <a:schemeClr val="tx1"/>
                                                    </a:solidFill>
                                                    <a:effectLst/>
                                                    <a:latin typeface="Cambria Math" panose="02040503050406030204" pitchFamily="18" charset="0"/>
                                                    <a:ea typeface="+mn-ea"/>
                                                    <a:cs typeface="+mn-cs"/>
                                                  </a:rPr>
                                                </m:ctrlPr>
                                              </m:sSubPr>
                                              <m:e>
                                                <m:r>
                                                  <a:rPr lang="en-US" sz="1100" i="1">
                                                    <a:solidFill>
                                                      <a:schemeClr val="tx1"/>
                                                    </a:solidFill>
                                                    <a:effectLst/>
                                                    <a:latin typeface="Cambria Math" panose="02040503050406030204" pitchFamily="18" charset="0"/>
                                                    <a:ea typeface="+mn-ea"/>
                                                    <a:cs typeface="+mn-cs"/>
                                                  </a:rPr>
                                                  <m:t>𝐾</m:t>
                                                </m:r>
                                              </m:e>
                                              <m:sub>
                                                <m:r>
                                                  <a:rPr lang="en-US" sz="1100" i="1">
                                                    <a:solidFill>
                                                      <a:schemeClr val="tx1"/>
                                                    </a:solidFill>
                                                    <a:effectLst/>
                                                    <a:latin typeface="Cambria Math" panose="02040503050406030204" pitchFamily="18" charset="0"/>
                                                    <a:ea typeface="+mn-ea"/>
                                                    <a:cs typeface="+mn-cs"/>
                                                  </a:rPr>
                                                  <m:t>𝑠</m:t>
                                                </m:r>
                                              </m:sub>
                                            </m:sSub>
                                          </m:den>
                                        </m:f>
                                      </m:e>
                                    </m:d>
                                  </m:e>
                                </m:d>
                              </m:num>
                              <m:den>
                                <m:d>
                                  <m:d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1+</m:t>
                                    </m:r>
                                    <m:d>
                                      <m:dPr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dPr>
                                      <m:e>
                                        <m:f>
                                          <m:fPr>
                                            <m:ctrlPr>
                                              <a:rPr lang="en-CA" sz="1100" i="1">
                                                <a:solidFill>
                                                  <a:schemeClr val="tx1"/>
                                                </a:solidFill>
                                                <a:effectLst/>
                                                <a:latin typeface="Cambria Math" panose="02040503050406030204" pitchFamily="18" charset="0"/>
                                                <a:ea typeface="+mn-ea"/>
                                                <a:cs typeface="+mn-cs"/>
                                              </a:rPr>
                                            </m:ctrlPr>
                                          </m:fPr>
                                          <m:num>
                                            <m:d>
                                              <m:dPr>
                                                <m:begChr m:val="["/>
                                                <m:endChr m:val="]"/>
                                                <m:ctrlPr>
                                                  <a:rPr lang="en-CA" sz="1100" i="1">
                                                    <a:solidFill>
                                                      <a:schemeClr val="tx1"/>
                                                    </a:solidFill>
                                                    <a:effectLst/>
                                                    <a:latin typeface="Cambria Math" panose="02040503050406030204" pitchFamily="18" charset="0"/>
                                                    <a:ea typeface="+mn-ea"/>
                                                    <a:cs typeface="+mn-cs"/>
                                                  </a:rPr>
                                                </m:ctrlPr>
                                              </m:dPr>
                                              <m:e>
                                                <m:r>
                                                  <a:rPr lang="en-US" sz="1100" i="1">
                                                    <a:solidFill>
                                                      <a:schemeClr val="tx1"/>
                                                    </a:solidFill>
                                                    <a:effectLst/>
                                                    <a:latin typeface="Cambria Math" panose="02040503050406030204" pitchFamily="18" charset="0"/>
                                                    <a:ea typeface="+mn-ea"/>
                                                    <a:cs typeface="+mn-cs"/>
                                                  </a:rPr>
                                                  <m:t>𝐼</m:t>
                                                </m:r>
                                              </m:e>
                                            </m:d>
                                          </m:num>
                                          <m:den>
                                            <m:sSubSup>
                                              <m:sSubSupPr>
                                                <m:ctrlPr>
                                                  <a:rPr lang="en-CA" sz="1100" i="1">
                                                    <a:solidFill>
                                                      <a:schemeClr val="tx1"/>
                                                    </a:solidFill>
                                                    <a:effectLst/>
                                                    <a:latin typeface="Cambria Math" panose="02040503050406030204" pitchFamily="18" charset="0"/>
                                                    <a:ea typeface="+mn-ea"/>
                                                    <a:cs typeface="+mn-cs"/>
                                                  </a:rPr>
                                                </m:ctrlPr>
                                              </m:sSubSupPr>
                                              <m:e>
                                                <m:r>
                                                  <a:rPr lang="en-US" sz="1100" i="1">
                                                    <a:solidFill>
                                                      <a:schemeClr val="tx1"/>
                                                    </a:solidFill>
                                                    <a:effectLst/>
                                                    <a:latin typeface="Cambria Math" panose="02040503050406030204" pitchFamily="18" charset="0"/>
                                                    <a:ea typeface="+mn-ea"/>
                                                    <a:cs typeface="+mn-cs"/>
                                                  </a:rPr>
                                                  <m:t>𝐾</m:t>
                                                </m:r>
                                              </m:e>
                                              <m:sub>
                                                <m:r>
                                                  <a:rPr lang="en-US" sz="1100" i="1">
                                                    <a:solidFill>
                                                      <a:schemeClr val="tx1"/>
                                                    </a:solidFill>
                                                    <a:effectLst/>
                                                    <a:latin typeface="Cambria Math" panose="02040503050406030204" pitchFamily="18" charset="0"/>
                                                    <a:ea typeface="+mn-ea"/>
                                                    <a:cs typeface="+mn-cs"/>
                                                  </a:rPr>
                                                  <m:t>𝑖</m:t>
                                                </m:r>
                                              </m:sub>
                                              <m:sup>
                                                <m:r>
                                                  <a:rPr lang="en-US" sz="1100" i="1">
                                                    <a:solidFill>
                                                      <a:schemeClr val="tx1"/>
                                                    </a:solidFill>
                                                    <a:effectLst/>
                                                    <a:latin typeface="Cambria Math" panose="02040503050406030204" pitchFamily="18" charset="0"/>
                                                    <a:ea typeface="+mn-ea"/>
                                                    <a:cs typeface="+mn-cs"/>
                                                  </a:rPr>
                                                  <m:t>′</m:t>
                                                </m:r>
                                              </m:sup>
                                            </m:sSubSup>
                                          </m:den>
                                        </m:f>
                                      </m:e>
                                    </m:d>
                                  </m:e>
                                </m:d>
                              </m:den>
                            </m:f>
                          </m:e>
                        </m:d>
                      </m:den>
                    </m:f>
                  </m:oMath>
                </m:oMathPara>
              </a14:m>
              <a:endParaRPr lang="en-CA" sz="1100"/>
            </a:p>
          </xdr:txBody>
        </xdr:sp>
      </mc:Choice>
      <mc:Fallback xmlns="">
        <xdr:sp macro="" textlink="">
          <xdr:nvSpPr>
            <xdr:cNvPr id="47" name="TextBox 46">
              <a:extLst>
                <a:ext uri="{FF2B5EF4-FFF2-40B4-BE49-F238E27FC236}">
                  <a16:creationId xmlns:a16="http://schemas.microsoft.com/office/drawing/2014/main" id="{F75301E8-3A36-4EF3-9E2A-C3420D6227DA}"/>
                </a:ext>
              </a:extLst>
            </xdr:cNvPr>
            <xdr:cNvSpPr txBox="1"/>
          </xdr:nvSpPr>
          <xdr:spPr>
            <a:xfrm>
              <a:off x="2019299" y="28223633"/>
              <a:ext cx="2819170" cy="148053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(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^′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𝛽)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𝑠 )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^′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𝑠 )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^′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𝑠^′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𝑠 )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^′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)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 </a:t>
              </a:r>
              <a:endParaRPr lang="en-CA" sz="1100"/>
            </a:p>
          </xdr:txBody>
        </xdr:sp>
      </mc:Fallback>
    </mc:AlternateContent>
    <xdr:clientData/>
  </xdr:oneCellAnchor>
  <xdr:oneCellAnchor>
    <xdr:from>
      <xdr:col>1</xdr:col>
      <xdr:colOff>0</xdr:colOff>
      <xdr:row>184</xdr:row>
      <xdr:rowOff>0</xdr:rowOff>
    </xdr:from>
    <xdr:ext cx="4329454" cy="503921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8" name="TextBox 47">
              <a:extLst>
                <a:ext uri="{FF2B5EF4-FFF2-40B4-BE49-F238E27FC236}">
                  <a16:creationId xmlns:a16="http://schemas.microsoft.com/office/drawing/2014/main" id="{BACEE93B-B907-43DF-AA4D-8A66F64A7917}"/>
                </a:ext>
              </a:extLst>
            </xdr:cNvPr>
            <xdr:cNvSpPr txBox="1"/>
          </xdr:nvSpPr>
          <xdr:spPr>
            <a:xfrm>
              <a:off x="606778" y="33753778"/>
              <a:ext cx="4329454" cy="50392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𝑆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𝑆</m:t>
                            </m:r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𝐾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𝑀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</m:t>
                            </m:r>
                          </m:sub>
                        </m:s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sSub>
                              <m:sSub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𝐾</m:t>
                                </m:r>
                              </m:e>
                              <m:sub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𝑀</m:t>
                                </m:r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1</m:t>
                                </m:r>
                              </m:sub>
                            </m:s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−</m:t>
                            </m:r>
                            <m:sSub>
                              <m:sSub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𝐾</m:t>
                                </m:r>
                              </m:e>
                              <m:sub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𝑀</m:t>
                                </m:r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2</m:t>
                                </m:r>
                              </m:sub>
                            </m:sSub>
                          </m:e>
                        </m:d>
                        <m:f>
                          <m:f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[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𝑋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]</m:t>
                            </m:r>
                          </m:num>
                          <m:den>
                            <m:d>
                              <m:dPr>
                                <m:begChr m:val="["/>
                                <m:endChr m:val="]"/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𝑋</m:t>
                                </m:r>
                              </m:e>
                            </m:d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+</m:t>
                            </m:r>
                            <m:sSub>
                              <m:sSub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𝑘</m:t>
                                </m:r>
                              </m:e>
                              <m:sub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𝑥</m:t>
                                </m:r>
                              </m:sub>
                            </m:sSub>
                          </m:den>
                        </m:f>
                      </m:den>
                    </m:f>
                    <m:sSub>
                      <m:sSub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𝑉</m:t>
                        </m:r>
                      </m:e>
                      <m: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𝑚𝑎𝑥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</m:t>
                        </m:r>
                      </m:sub>
                    </m:sSub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d>
                      <m:d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𝑉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𝑚𝑎𝑥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</m:t>
                            </m:r>
                          </m:sub>
                        </m:s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𝑉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𝑚𝑎𝑥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b>
                        </m:sSub>
                      </m:e>
                    </m:d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𝑋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𝑋</m:t>
                            </m:r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𝑘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𝑥</m:t>
                            </m:r>
                          </m:sub>
                        </m:sSub>
                      </m:den>
                    </m:f>
                  </m:oMath>
                </m:oMathPara>
              </a14:m>
              <a:endParaRPr lang="en-CA" sz="1100"/>
            </a:p>
          </xdr:txBody>
        </xdr:sp>
      </mc:Choice>
      <mc:Fallback xmlns="">
        <xdr:sp macro="" textlink="">
          <xdr:nvSpPr>
            <xdr:cNvPr id="48" name="TextBox 47">
              <a:extLst>
                <a:ext uri="{FF2B5EF4-FFF2-40B4-BE49-F238E27FC236}">
                  <a16:creationId xmlns:a16="http://schemas.microsoft.com/office/drawing/2014/main" id="{BACEE93B-B907-43DF-AA4D-8A66F64A7917}"/>
                </a:ext>
              </a:extLst>
            </xdr:cNvPr>
            <xdr:cNvSpPr txBox="1"/>
          </xdr:nvSpPr>
          <xdr:spPr>
            <a:xfrm>
              <a:off x="606778" y="33753778"/>
              <a:ext cx="4329454" cy="50392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+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1−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1−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2 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𝑋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𝑋]+𝑘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𝑥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)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1−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1−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2 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𝑋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𝑋]+𝑘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𝑥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</a:t>
              </a:r>
              <a:endParaRPr lang="en-CA" sz="1100"/>
            </a:p>
          </xdr:txBody>
        </xdr:sp>
      </mc:Fallback>
    </mc:AlternateContent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0800</xdr:colOff>
      <xdr:row>62</xdr:row>
      <xdr:rowOff>127000</xdr:rowOff>
    </xdr:from>
    <xdr:to>
      <xdr:col>19</xdr:col>
      <xdr:colOff>50800</xdr:colOff>
      <xdr:row>92</xdr:row>
      <xdr:rowOff>571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412750</xdr:colOff>
      <xdr:row>64</xdr:row>
      <xdr:rowOff>50800</xdr:rowOff>
    </xdr:from>
    <xdr:to>
      <xdr:col>15</xdr:col>
      <xdr:colOff>425450</xdr:colOff>
      <xdr:row>101</xdr:row>
      <xdr:rowOff>317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58750</xdr:colOff>
      <xdr:row>15</xdr:row>
      <xdr:rowOff>39687</xdr:rowOff>
    </xdr:from>
    <xdr:to>
      <xdr:col>22</xdr:col>
      <xdr:colOff>465138</xdr:colOff>
      <xdr:row>31</xdr:row>
      <xdr:rowOff>222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8</xdr:col>
      <xdr:colOff>266700</xdr:colOff>
      <xdr:row>4</xdr:row>
      <xdr:rowOff>44450</xdr:rowOff>
    </xdr:from>
    <xdr:to>
      <xdr:col>22</xdr:col>
      <xdr:colOff>76200</xdr:colOff>
      <xdr:row>8</xdr:row>
      <xdr:rowOff>25400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00000000-0008-0000-0200-00000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385550" y="806450"/>
          <a:ext cx="2247900" cy="7175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190500</xdr:colOff>
      <xdr:row>67</xdr:row>
      <xdr:rowOff>69850</xdr:rowOff>
    </xdr:from>
    <xdr:to>
      <xdr:col>55</xdr:col>
      <xdr:colOff>484187</xdr:colOff>
      <xdr:row>82</xdr:row>
      <xdr:rowOff>7461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58750</xdr:colOff>
      <xdr:row>15</xdr:row>
      <xdr:rowOff>39687</xdr:rowOff>
    </xdr:from>
    <xdr:to>
      <xdr:col>22</xdr:col>
      <xdr:colOff>465138</xdr:colOff>
      <xdr:row>31</xdr:row>
      <xdr:rowOff>222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7</xdr:col>
      <xdr:colOff>563562</xdr:colOff>
      <xdr:row>4</xdr:row>
      <xdr:rowOff>47626</xdr:rowOff>
    </xdr:from>
    <xdr:to>
      <xdr:col>22</xdr:col>
      <xdr:colOff>161925</xdr:colOff>
      <xdr:row>8</xdr:row>
      <xdr:rowOff>30163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00000000-0008-0000-0300-00000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096625" y="801689"/>
          <a:ext cx="2654300" cy="71278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190500</xdr:colOff>
      <xdr:row>67</xdr:row>
      <xdr:rowOff>69850</xdr:rowOff>
    </xdr:from>
    <xdr:to>
      <xdr:col>55</xdr:col>
      <xdr:colOff>484187</xdr:colOff>
      <xdr:row>82</xdr:row>
      <xdr:rowOff>7461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58750</xdr:colOff>
      <xdr:row>15</xdr:row>
      <xdr:rowOff>39687</xdr:rowOff>
    </xdr:from>
    <xdr:to>
      <xdr:col>22</xdr:col>
      <xdr:colOff>465138</xdr:colOff>
      <xdr:row>31</xdr:row>
      <xdr:rowOff>222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8</xdr:col>
      <xdr:colOff>531812</xdr:colOff>
      <xdr:row>4</xdr:row>
      <xdr:rowOff>119062</xdr:rowOff>
    </xdr:from>
    <xdr:to>
      <xdr:col>21</xdr:col>
      <xdr:colOff>301624</xdr:colOff>
      <xdr:row>8</xdr:row>
      <xdr:rowOff>38100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00000000-0008-0000-0400-00000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76062" y="873125"/>
          <a:ext cx="1603375" cy="64928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190500</xdr:colOff>
      <xdr:row>67</xdr:row>
      <xdr:rowOff>69850</xdr:rowOff>
    </xdr:from>
    <xdr:to>
      <xdr:col>55</xdr:col>
      <xdr:colOff>484187</xdr:colOff>
      <xdr:row>82</xdr:row>
      <xdr:rowOff>7461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4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58750</xdr:colOff>
      <xdr:row>15</xdr:row>
      <xdr:rowOff>39687</xdr:rowOff>
    </xdr:from>
    <xdr:to>
      <xdr:col>22</xdr:col>
      <xdr:colOff>465138</xdr:colOff>
      <xdr:row>31</xdr:row>
      <xdr:rowOff>222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8</xdr:col>
      <xdr:colOff>95251</xdr:colOff>
      <xdr:row>7</xdr:row>
      <xdr:rowOff>142875</xdr:rowOff>
    </xdr:from>
    <xdr:to>
      <xdr:col>22</xdr:col>
      <xdr:colOff>546101</xdr:colOff>
      <xdr:row>14</xdr:row>
      <xdr:rowOff>142874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00000000-0008-0000-05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1" y="1444625"/>
          <a:ext cx="2895600" cy="12779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190500</xdr:colOff>
      <xdr:row>67</xdr:row>
      <xdr:rowOff>69850</xdr:rowOff>
    </xdr:from>
    <xdr:to>
      <xdr:col>55</xdr:col>
      <xdr:colOff>484187</xdr:colOff>
      <xdr:row>82</xdr:row>
      <xdr:rowOff>74613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5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206375</xdr:colOff>
      <xdr:row>17</xdr:row>
      <xdr:rowOff>142875</xdr:rowOff>
    </xdr:from>
    <xdr:to>
      <xdr:col>22</xdr:col>
      <xdr:colOff>512763</xdr:colOff>
      <xdr:row>33</xdr:row>
      <xdr:rowOff>12541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5</xdr:col>
      <xdr:colOff>127001</xdr:colOff>
      <xdr:row>5</xdr:row>
      <xdr:rowOff>63501</xdr:rowOff>
    </xdr:from>
    <xdr:to>
      <xdr:col>22</xdr:col>
      <xdr:colOff>590552</xdr:colOff>
      <xdr:row>8</xdr:row>
      <xdr:rowOff>58738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00000000-0008-0000-07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437689" y="1000126"/>
          <a:ext cx="4741863" cy="5429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190500</xdr:colOff>
      <xdr:row>67</xdr:row>
      <xdr:rowOff>69850</xdr:rowOff>
    </xdr:from>
    <xdr:to>
      <xdr:col>55</xdr:col>
      <xdr:colOff>484187</xdr:colOff>
      <xdr:row>82</xdr:row>
      <xdr:rowOff>74613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7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3:FA212"/>
  <sheetViews>
    <sheetView tabSelected="1" topLeftCell="A35" zoomScale="90" zoomScaleNormal="90" workbookViewId="0">
      <selection activeCell="Q42" sqref="Q42"/>
    </sheetView>
  </sheetViews>
  <sheetFormatPr defaultRowHeight="14.5"/>
  <cols>
    <col min="3" max="3" width="10.81640625" customWidth="1"/>
    <col min="8" max="8" width="8.6328125" customWidth="1"/>
    <col min="10" max="10" width="8.7265625" bestFit="1" customWidth="1"/>
    <col min="14" max="14" width="16.7265625" customWidth="1"/>
    <col min="15" max="15" width="12" bestFit="1" customWidth="1"/>
    <col min="16" max="16" width="13.90625" bestFit="1" customWidth="1"/>
    <col min="17" max="17" width="21" bestFit="1" customWidth="1"/>
    <col min="18" max="18" width="16.453125" bestFit="1" customWidth="1"/>
    <col min="19" max="19" width="16.54296875" bestFit="1" customWidth="1"/>
  </cols>
  <sheetData>
    <row r="3" spans="1:157">
      <c r="W3" s="3"/>
      <c r="X3" s="3"/>
      <c r="Y3" s="3"/>
      <c r="Z3" s="3"/>
      <c r="AA3" s="3"/>
      <c r="AB3" s="3"/>
      <c r="AC3" s="3"/>
      <c r="AD3" s="3"/>
      <c r="AE3" s="3"/>
      <c r="AF3" s="3"/>
      <c r="AG3" s="3"/>
      <c r="AH3" s="3"/>
      <c r="AI3" s="3"/>
      <c r="AJ3" s="3"/>
      <c r="AK3" s="3"/>
      <c r="AL3" s="3"/>
      <c r="AM3" s="3"/>
      <c r="AN3" s="3"/>
      <c r="AO3" s="3"/>
      <c r="AP3" s="3"/>
      <c r="AQ3" s="3"/>
      <c r="AR3" s="3"/>
      <c r="AS3" s="3"/>
      <c r="AT3" s="3"/>
      <c r="AU3" s="3"/>
      <c r="AV3" s="3"/>
      <c r="AW3" s="3"/>
      <c r="AX3" s="3"/>
      <c r="AY3" s="3"/>
      <c r="AZ3" s="3"/>
      <c r="BA3" s="3"/>
      <c r="BB3" s="3"/>
      <c r="BC3" s="3"/>
      <c r="BD3" s="3"/>
      <c r="BE3" s="3"/>
      <c r="BF3" s="3"/>
      <c r="BG3" s="3"/>
      <c r="BH3" s="3"/>
      <c r="BI3" s="3"/>
      <c r="BJ3" s="3"/>
      <c r="BK3" s="3"/>
      <c r="BL3" s="3"/>
      <c r="BM3" s="3"/>
      <c r="BN3" s="3"/>
      <c r="BO3" s="3"/>
      <c r="BP3" s="3"/>
      <c r="BQ3" s="3"/>
      <c r="BR3" s="3"/>
      <c r="BS3" s="3"/>
      <c r="BT3" s="3"/>
      <c r="BU3" s="3"/>
      <c r="BV3" s="3"/>
      <c r="BW3" s="3"/>
      <c r="BX3" s="3"/>
      <c r="BY3" s="3"/>
      <c r="BZ3" s="3"/>
      <c r="CA3" s="3"/>
      <c r="CB3" s="3"/>
      <c r="CC3" s="3"/>
      <c r="CD3" s="3"/>
      <c r="CE3" s="3"/>
      <c r="CF3" s="3"/>
      <c r="CG3" s="3"/>
      <c r="CH3" s="3"/>
      <c r="CI3" s="3"/>
      <c r="CJ3" s="3"/>
      <c r="CK3" s="3"/>
      <c r="CL3" s="3"/>
      <c r="CM3" s="3"/>
      <c r="CN3" s="3"/>
      <c r="CO3" s="3"/>
      <c r="CP3" s="3"/>
      <c r="CQ3" s="3"/>
      <c r="CR3" s="3"/>
      <c r="CS3" s="3"/>
      <c r="CT3" s="3"/>
      <c r="CU3" s="3"/>
      <c r="CV3" s="3"/>
      <c r="CW3" s="3"/>
      <c r="CX3" s="3"/>
      <c r="CY3" s="3"/>
      <c r="CZ3" s="3"/>
      <c r="DA3" s="3"/>
      <c r="DB3" s="3"/>
      <c r="DC3" s="3"/>
      <c r="DD3" s="3"/>
      <c r="DE3" s="3"/>
      <c r="DF3" s="3"/>
      <c r="DG3" s="3"/>
      <c r="DH3" s="3"/>
      <c r="DI3" s="3"/>
      <c r="DJ3" s="3"/>
      <c r="DK3" s="3"/>
      <c r="DL3" s="3"/>
      <c r="DM3" s="3"/>
      <c r="DN3" s="3"/>
      <c r="DO3" s="3"/>
      <c r="DP3" s="3"/>
      <c r="DQ3" s="3"/>
      <c r="DR3" s="3"/>
      <c r="DS3" s="3"/>
      <c r="DT3" s="3"/>
      <c r="DU3" s="3"/>
      <c r="DV3" s="3"/>
      <c r="DW3" s="3"/>
      <c r="DX3" s="3"/>
      <c r="DY3" s="3"/>
      <c r="DZ3" s="3"/>
      <c r="EA3" s="3"/>
      <c r="EB3" s="3"/>
      <c r="EC3" s="3"/>
      <c r="ED3" s="3"/>
      <c r="EE3" s="3"/>
      <c r="EF3" s="3"/>
      <c r="EG3" s="3"/>
      <c r="EH3" s="3"/>
      <c r="EI3" s="3"/>
      <c r="EJ3" s="3"/>
      <c r="EK3" s="3"/>
      <c r="EL3" s="3"/>
      <c r="EM3" s="3"/>
      <c r="EN3" s="3"/>
      <c r="EO3" s="3"/>
      <c r="EP3" s="3"/>
      <c r="EQ3" s="3"/>
      <c r="ER3" s="3"/>
      <c r="ES3" s="3"/>
      <c r="ET3" s="3"/>
      <c r="EU3" s="3"/>
      <c r="EV3" s="3"/>
      <c r="EW3" s="3"/>
      <c r="EX3" s="3"/>
      <c r="EY3" s="3"/>
      <c r="EZ3" s="3"/>
      <c r="FA3" s="3"/>
    </row>
    <row r="4" spans="1:157">
      <c r="C4" s="2" t="s">
        <v>0</v>
      </c>
      <c r="D4" s="2" t="s">
        <v>1</v>
      </c>
      <c r="E4" s="2" t="s">
        <v>2</v>
      </c>
      <c r="F4" s="2" t="s">
        <v>3</v>
      </c>
      <c r="G4" s="2" t="s">
        <v>4</v>
      </c>
      <c r="H4" s="2" t="s">
        <v>5</v>
      </c>
      <c r="I4" s="2" t="s">
        <v>6</v>
      </c>
      <c r="J4" s="2" t="s">
        <v>7</v>
      </c>
      <c r="K4" s="2" t="s">
        <v>8</v>
      </c>
      <c r="L4" s="2" t="s">
        <v>9</v>
      </c>
      <c r="M4" s="2" t="s">
        <v>10</v>
      </c>
      <c r="N4" s="2" t="s">
        <v>11</v>
      </c>
      <c r="O4" s="2" t="s">
        <v>12</v>
      </c>
      <c r="P4" s="2" t="s">
        <v>13</v>
      </c>
      <c r="Q4" s="2" t="s">
        <v>14</v>
      </c>
      <c r="R4" s="2" t="s">
        <v>15</v>
      </c>
      <c r="T4" s="3"/>
      <c r="W4" s="3"/>
      <c r="X4" s="3"/>
      <c r="Y4" s="3"/>
      <c r="Z4" s="3"/>
      <c r="AA4" s="3"/>
      <c r="AB4" s="3"/>
      <c r="AC4" s="3"/>
      <c r="AD4" s="3"/>
      <c r="AE4" s="3"/>
      <c r="AF4" s="3"/>
      <c r="AG4" s="3"/>
      <c r="AH4" s="3"/>
      <c r="AI4" s="3"/>
      <c r="AJ4" s="3"/>
      <c r="AK4" s="3"/>
      <c r="AL4" s="3"/>
      <c r="AM4" s="3"/>
      <c r="AN4" s="3"/>
      <c r="AO4" s="3"/>
      <c r="AP4" s="3"/>
      <c r="AQ4" s="3"/>
      <c r="AR4" s="3"/>
      <c r="AS4" s="3"/>
      <c r="AT4" s="3"/>
      <c r="AU4" s="3"/>
      <c r="AV4" s="3"/>
      <c r="AW4" s="3"/>
      <c r="AX4" s="3"/>
      <c r="AY4" s="3"/>
      <c r="AZ4" s="3"/>
      <c r="BA4" s="3"/>
      <c r="BB4" s="3"/>
      <c r="BC4" s="3"/>
      <c r="BD4" s="3"/>
      <c r="BE4" s="3"/>
      <c r="BF4" s="3"/>
      <c r="BG4" s="3"/>
      <c r="BH4" s="3"/>
      <c r="BI4" s="3"/>
      <c r="BJ4" s="3"/>
      <c r="BK4" s="3"/>
      <c r="BL4" s="3"/>
      <c r="BM4" s="3"/>
      <c r="BN4" s="3"/>
      <c r="BO4" s="3"/>
      <c r="BP4" s="3"/>
      <c r="BQ4" s="3"/>
      <c r="BR4" s="3"/>
      <c r="BS4" s="3"/>
      <c r="BT4" s="3"/>
      <c r="BU4" s="3"/>
      <c r="BV4" s="3"/>
      <c r="BW4" s="3"/>
      <c r="BX4" s="3"/>
      <c r="BY4" s="3"/>
      <c r="BZ4" s="3"/>
      <c r="CA4" s="3"/>
      <c r="CB4" s="3"/>
      <c r="CC4" s="3"/>
      <c r="CD4" s="3"/>
      <c r="CE4" s="3"/>
      <c r="CF4" s="3"/>
      <c r="CG4" s="3"/>
      <c r="CH4" s="3"/>
      <c r="CI4" s="3"/>
      <c r="CJ4" s="3"/>
      <c r="CK4" s="3"/>
      <c r="CL4" s="3"/>
      <c r="CM4" s="3"/>
      <c r="CN4" s="3"/>
      <c r="CO4" s="3"/>
      <c r="CP4" s="3"/>
      <c r="CQ4" s="3"/>
      <c r="CR4" s="3"/>
      <c r="CS4" s="3"/>
      <c r="CT4" s="3"/>
      <c r="CU4" s="3"/>
      <c r="CV4" s="3"/>
      <c r="CW4" s="3"/>
      <c r="CX4" s="3"/>
      <c r="CY4" s="3"/>
      <c r="CZ4" s="3"/>
      <c r="DA4" s="3"/>
      <c r="DB4" s="3"/>
      <c r="DC4" s="3"/>
      <c r="DD4" s="3"/>
      <c r="DE4" s="3"/>
      <c r="DF4" s="3"/>
      <c r="DG4" s="3"/>
      <c r="DH4" s="3"/>
      <c r="DI4" s="3"/>
      <c r="DJ4" s="3"/>
      <c r="DK4" s="3"/>
      <c r="DL4" s="3"/>
      <c r="DM4" s="3"/>
      <c r="DN4" s="3"/>
      <c r="DO4" s="3"/>
      <c r="DP4" s="3"/>
      <c r="DQ4" s="3"/>
      <c r="DR4" s="3"/>
      <c r="DS4" s="3"/>
      <c r="DT4" s="3"/>
      <c r="DU4" s="3"/>
      <c r="DV4" s="3"/>
      <c r="DW4" s="3"/>
      <c r="DX4" s="3"/>
      <c r="DY4" s="3"/>
      <c r="DZ4" s="3"/>
      <c r="EA4" s="3"/>
      <c r="EB4" s="3"/>
      <c r="EC4" s="3"/>
      <c r="ED4" s="3"/>
      <c r="EE4" s="3"/>
      <c r="EF4" s="3"/>
      <c r="EG4" s="3"/>
      <c r="EH4" s="3"/>
      <c r="EI4" s="3"/>
      <c r="EJ4" s="3"/>
      <c r="EK4" s="3"/>
      <c r="EL4" s="3"/>
      <c r="EM4" s="3"/>
      <c r="EN4" s="3"/>
      <c r="EO4" s="3"/>
      <c r="EP4" s="3"/>
      <c r="EQ4" s="3"/>
      <c r="ER4" s="3"/>
      <c r="ES4" s="3"/>
      <c r="ET4" s="3"/>
      <c r="EU4" s="3"/>
      <c r="EV4" s="3"/>
      <c r="EW4" s="3"/>
      <c r="EX4" s="3"/>
      <c r="EY4" s="3"/>
      <c r="EZ4" s="3"/>
      <c r="FA4" s="3"/>
    </row>
    <row r="5" spans="1:157">
      <c r="C5" s="2">
        <v>0</v>
      </c>
      <c r="D5" s="2">
        <v>4.3980465111040035E-2</v>
      </c>
      <c r="E5" s="2">
        <v>5.4975581388800036E-2</v>
      </c>
      <c r="F5" s="2">
        <v>6.871947673600004E-2</v>
      </c>
      <c r="G5" s="2">
        <v>8.589934592000005E-2</v>
      </c>
      <c r="H5" s="2">
        <v>0.10737418240000006</v>
      </c>
      <c r="I5" s="2">
        <v>0.13421772800000006</v>
      </c>
      <c r="J5" s="2">
        <v>0.16777216000000009</v>
      </c>
      <c r="K5" s="2">
        <v>0.2097152000000001</v>
      </c>
      <c r="L5" s="2">
        <v>0.2621440000000001</v>
      </c>
      <c r="M5" s="2">
        <v>0.32768000000000014</v>
      </c>
      <c r="N5" s="2">
        <v>0.40960000000000013</v>
      </c>
      <c r="O5" s="2">
        <v>0.51200000000000012</v>
      </c>
      <c r="P5" s="2">
        <v>0.64000000000000012</v>
      </c>
      <c r="Q5" s="2">
        <v>0.8</v>
      </c>
      <c r="R5" s="2">
        <v>1</v>
      </c>
      <c r="W5" s="3"/>
      <c r="X5" s="3"/>
      <c r="Y5" s="3"/>
      <c r="Z5" s="3"/>
      <c r="AA5" s="3"/>
      <c r="AB5" s="3"/>
      <c r="AC5" s="3"/>
      <c r="AD5" s="3"/>
      <c r="AE5" s="3"/>
      <c r="AF5" s="3"/>
      <c r="AG5" s="3"/>
      <c r="AH5" s="3"/>
      <c r="AI5" s="3"/>
      <c r="AJ5" s="3"/>
      <c r="AK5" s="3"/>
      <c r="AL5" s="3"/>
      <c r="AM5" s="3"/>
      <c r="AN5" s="3"/>
      <c r="AO5" s="3"/>
      <c r="AP5" s="3"/>
      <c r="AQ5" s="3"/>
      <c r="AR5" s="3"/>
      <c r="AS5" s="3"/>
      <c r="AT5" s="3"/>
      <c r="AU5" s="3"/>
      <c r="AV5" s="3"/>
      <c r="AW5" s="3"/>
      <c r="AX5" s="3"/>
      <c r="AY5" s="3"/>
      <c r="AZ5" s="3"/>
      <c r="BA5" s="3"/>
      <c r="BB5" s="3"/>
      <c r="BC5" s="3"/>
      <c r="BD5" s="3"/>
      <c r="BE5" s="3"/>
      <c r="BF5" s="3"/>
      <c r="BG5" s="3"/>
      <c r="BH5" s="3"/>
      <c r="BI5" s="3"/>
      <c r="BJ5" s="3"/>
      <c r="BK5" s="3"/>
      <c r="BL5" s="3"/>
      <c r="BM5" s="3"/>
      <c r="BN5" s="3"/>
      <c r="BO5" s="3"/>
      <c r="BP5" s="3"/>
      <c r="BQ5" s="3"/>
      <c r="BR5" s="3"/>
      <c r="BS5" s="3"/>
      <c r="BT5" s="3"/>
      <c r="BU5" s="3"/>
      <c r="BV5" s="3"/>
      <c r="BW5" s="3"/>
      <c r="BX5" s="3"/>
      <c r="BY5" s="3"/>
      <c r="BZ5" s="3"/>
      <c r="CA5" s="3"/>
      <c r="CB5" s="3"/>
      <c r="CC5" s="3"/>
      <c r="CD5" s="3"/>
      <c r="CE5" s="3"/>
      <c r="CF5" s="3"/>
      <c r="CG5" s="3"/>
      <c r="CH5" s="3"/>
      <c r="CI5" s="3"/>
      <c r="CJ5" s="3"/>
      <c r="CK5" s="3"/>
      <c r="CL5" s="3"/>
      <c r="CM5" s="3"/>
      <c r="CN5" s="3"/>
      <c r="CO5" s="3"/>
      <c r="CP5" s="3"/>
      <c r="CQ5" s="3"/>
      <c r="CR5" s="3"/>
      <c r="CS5" s="3"/>
      <c r="CT5" s="3"/>
      <c r="CU5" s="3"/>
      <c r="CV5" s="3"/>
      <c r="CW5" s="3"/>
      <c r="CX5" s="3"/>
      <c r="CY5" s="3"/>
      <c r="CZ5" s="3"/>
      <c r="DA5" s="3"/>
      <c r="DB5" s="3"/>
      <c r="DC5" s="3"/>
      <c r="DD5" s="3"/>
      <c r="DE5" s="3"/>
      <c r="DF5" s="3"/>
      <c r="DG5" s="3"/>
      <c r="DH5" s="3"/>
      <c r="DI5" s="3"/>
      <c r="DJ5" s="3"/>
      <c r="DK5" s="3"/>
      <c r="DL5" s="3"/>
      <c r="DM5" s="3"/>
      <c r="DN5" s="3"/>
      <c r="DO5" s="3"/>
      <c r="DP5" s="3"/>
      <c r="DQ5" s="3"/>
      <c r="DR5" s="3"/>
      <c r="DS5" s="3"/>
      <c r="DT5" s="3"/>
      <c r="DU5" s="3"/>
      <c r="DV5" s="3"/>
      <c r="DW5" s="3"/>
      <c r="DX5" s="3"/>
      <c r="DY5" s="3"/>
      <c r="DZ5" s="3"/>
      <c r="EA5" s="3"/>
      <c r="EB5" s="3"/>
      <c r="EC5" s="3"/>
      <c r="ED5" s="3"/>
      <c r="EE5" s="3"/>
      <c r="EF5" s="3"/>
      <c r="EG5" s="3"/>
      <c r="EH5" s="3"/>
      <c r="EI5" s="3"/>
      <c r="EJ5" s="3"/>
      <c r="EK5" s="3"/>
      <c r="EL5" s="3"/>
      <c r="EM5" s="3"/>
      <c r="EN5" s="3"/>
      <c r="EO5" s="3"/>
      <c r="EP5" s="3"/>
      <c r="EQ5" s="3"/>
      <c r="ER5" s="3"/>
      <c r="ES5" s="3"/>
      <c r="ET5" s="3"/>
      <c r="EU5" s="3"/>
      <c r="EV5" s="3"/>
      <c r="EW5" s="3"/>
      <c r="EX5" s="3"/>
      <c r="EY5" s="3"/>
      <c r="EZ5" s="3"/>
      <c r="FA5" s="3"/>
    </row>
    <row r="6" spans="1:157">
      <c r="A6" s="1" t="s">
        <v>16</v>
      </c>
      <c r="B6" s="1">
        <v>1</v>
      </c>
      <c r="C6">
        <v>13.636363636363635</v>
      </c>
      <c r="D6">
        <v>10.189231714008006</v>
      </c>
      <c r="E6">
        <v>9.583574542204996</v>
      </c>
      <c r="F6">
        <v>8.9207525193031323</v>
      </c>
      <c r="G6">
        <v>8.2108969120459676</v>
      </c>
      <c r="H6">
        <v>7.4680711053068256</v>
      </c>
      <c r="I6">
        <v>6.7093426551880428</v>
      </c>
      <c r="J6">
        <v>5.9533009154625871</v>
      </c>
      <c r="K6">
        <v>5.2182748158671508</v>
      </c>
      <c r="L6">
        <v>4.5206028212270803</v>
      </c>
      <c r="M6">
        <v>3.8732897935834472</v>
      </c>
      <c r="N6">
        <v>3.2852618100950188</v>
      </c>
      <c r="O6">
        <v>2.7612574341546301</v>
      </c>
      <c r="P6">
        <v>2.3022432113341198</v>
      </c>
      <c r="Q6">
        <v>1.9061583577712606</v>
      </c>
      <c r="R6">
        <v>1.5687851971037812</v>
      </c>
      <c r="W6" s="3"/>
      <c r="X6" s="3"/>
      <c r="Y6" s="3"/>
      <c r="Z6" s="3"/>
      <c r="AA6" s="3"/>
      <c r="AB6" s="3"/>
      <c r="AC6" s="3"/>
      <c r="AD6" s="3"/>
      <c r="AE6" s="3"/>
      <c r="AF6" s="3"/>
      <c r="AG6" s="3"/>
      <c r="AH6" s="3"/>
      <c r="AI6" s="3"/>
      <c r="AJ6" s="3"/>
      <c r="AK6" s="3"/>
      <c r="AL6" s="3"/>
      <c r="AM6" s="3"/>
      <c r="AN6" s="3"/>
      <c r="AO6" s="3"/>
      <c r="AP6" s="3"/>
      <c r="AQ6" s="3"/>
      <c r="AR6" s="3"/>
      <c r="AS6" s="3"/>
      <c r="AT6" s="3"/>
      <c r="AU6" s="3"/>
      <c r="AV6" s="3"/>
      <c r="AW6" s="3"/>
      <c r="AX6" s="3"/>
      <c r="AY6" s="3"/>
      <c r="AZ6" s="3"/>
      <c r="BA6" s="3"/>
      <c r="BB6" s="3"/>
      <c r="BC6" s="3"/>
      <c r="BD6" s="3"/>
      <c r="BE6" s="3"/>
      <c r="BF6" s="3"/>
      <c r="BG6" s="3"/>
      <c r="BH6" s="3"/>
      <c r="BI6" s="3"/>
      <c r="BJ6" s="3"/>
      <c r="BK6" s="3"/>
      <c r="BL6" s="3"/>
      <c r="BM6" s="3"/>
      <c r="BN6" s="3"/>
      <c r="BO6" s="3"/>
      <c r="BP6" s="3"/>
      <c r="BQ6" s="3"/>
      <c r="BR6" s="3"/>
      <c r="BS6" s="3"/>
      <c r="BT6" s="3"/>
      <c r="BU6" s="3"/>
      <c r="BV6" s="3"/>
      <c r="BW6" s="3"/>
      <c r="BX6" s="3"/>
      <c r="BY6" s="3"/>
      <c r="BZ6" s="3"/>
      <c r="CA6" s="3"/>
      <c r="CB6" s="3"/>
      <c r="CC6" s="3"/>
      <c r="CD6" s="3"/>
      <c r="CE6" s="3"/>
      <c r="CF6" s="3"/>
      <c r="CG6" s="3"/>
      <c r="CH6" s="3"/>
      <c r="CI6" s="3"/>
      <c r="CJ6" s="3"/>
      <c r="CK6" s="3"/>
      <c r="CL6" s="3"/>
      <c r="CM6" s="3"/>
      <c r="CN6" s="3"/>
      <c r="CO6" s="3"/>
      <c r="CP6" s="3"/>
      <c r="CQ6" s="3"/>
      <c r="CR6" s="3"/>
      <c r="CS6" s="3"/>
      <c r="CT6" s="3"/>
      <c r="CU6" s="3"/>
      <c r="CV6" s="3"/>
      <c r="CW6" s="3"/>
      <c r="CX6" s="3"/>
      <c r="CY6" s="3"/>
      <c r="CZ6" s="3"/>
      <c r="DA6" s="3"/>
      <c r="DB6" s="3"/>
      <c r="DC6" s="3"/>
      <c r="DD6" s="3"/>
      <c r="DE6" s="3"/>
      <c r="DF6" s="3"/>
      <c r="DG6" s="3"/>
      <c r="DH6" s="3"/>
      <c r="DI6" s="3"/>
      <c r="DJ6" s="3"/>
      <c r="DK6" s="3"/>
      <c r="DL6" s="3"/>
      <c r="DM6" s="3"/>
      <c r="DN6" s="3"/>
      <c r="DO6" s="3"/>
      <c r="DP6" s="3"/>
      <c r="DQ6" s="3"/>
      <c r="DR6" s="3"/>
      <c r="DS6" s="3"/>
      <c r="DT6" s="3"/>
      <c r="DU6" s="3"/>
      <c r="DV6" s="3"/>
      <c r="DW6" s="3"/>
      <c r="DX6" s="3"/>
      <c r="DY6" s="3"/>
      <c r="DZ6" s="3"/>
      <c r="EA6" s="3"/>
      <c r="EB6" s="3"/>
      <c r="EC6" s="3"/>
      <c r="ED6" s="3"/>
      <c r="EE6" s="3"/>
      <c r="EF6" s="3"/>
      <c r="EG6" s="3"/>
      <c r="EH6" s="3"/>
      <c r="EI6" s="3"/>
      <c r="EJ6" s="3"/>
      <c r="EK6" s="3"/>
      <c r="EL6" s="3"/>
      <c r="EM6" s="3"/>
      <c r="EN6" s="3"/>
      <c r="EO6" s="3"/>
      <c r="EP6" s="3"/>
      <c r="EQ6" s="3"/>
      <c r="ER6" s="3"/>
      <c r="ES6" s="3"/>
      <c r="ET6" s="3"/>
      <c r="EU6" s="3"/>
      <c r="EV6" s="3"/>
      <c r="EW6" s="3"/>
      <c r="EX6" s="3"/>
      <c r="EY6" s="3"/>
      <c r="EZ6" s="3"/>
      <c r="FA6" s="3"/>
    </row>
    <row r="7" spans="1:157">
      <c r="A7" s="1" t="s">
        <v>17</v>
      </c>
      <c r="B7" s="1">
        <v>0.8</v>
      </c>
      <c r="C7">
        <v>13.333333333333332</v>
      </c>
      <c r="D7">
        <v>9.9628043425856063</v>
      </c>
      <c r="E7">
        <v>9.3706062190448876</v>
      </c>
      <c r="F7">
        <v>8.7225135744297297</v>
      </c>
      <c r="G7">
        <v>8.0284325362227236</v>
      </c>
      <c r="H7">
        <v>7.302113969633341</v>
      </c>
      <c r="I7">
        <v>6.5602461517394195</v>
      </c>
      <c r="J7">
        <v>5.8210053395634187</v>
      </c>
      <c r="K7">
        <v>5.1023131532923252</v>
      </c>
      <c r="L7">
        <v>4.4201449807553672</v>
      </c>
      <c r="M7">
        <v>3.7872166870593706</v>
      </c>
      <c r="N7">
        <v>3.2122559920929072</v>
      </c>
      <c r="O7">
        <v>2.6998961578400831</v>
      </c>
      <c r="P7">
        <v>2.2510822510822504</v>
      </c>
      <c r="Q7">
        <v>1.8637992831541219</v>
      </c>
      <c r="R7">
        <v>1.5339233038348083</v>
      </c>
      <c r="S7" s="3"/>
      <c r="T7" s="3"/>
      <c r="U7" s="3"/>
      <c r="W7" s="3"/>
      <c r="X7" s="3"/>
      <c r="Y7" s="3"/>
      <c r="Z7" s="3"/>
      <c r="AA7" s="3"/>
      <c r="AB7" s="3"/>
      <c r="AC7" s="3"/>
      <c r="AD7" s="3"/>
      <c r="AE7" s="3"/>
      <c r="AF7" s="3"/>
      <c r="AG7" s="3"/>
      <c r="AH7" s="3"/>
      <c r="AI7" s="3"/>
      <c r="AJ7" s="3"/>
      <c r="AK7" s="3"/>
      <c r="AL7" s="3"/>
      <c r="AM7" s="3"/>
      <c r="AN7" s="3"/>
      <c r="AO7" s="3"/>
      <c r="AP7" s="3"/>
      <c r="AQ7" s="3"/>
      <c r="AR7" s="3"/>
      <c r="AS7" s="3"/>
      <c r="AT7" s="3"/>
      <c r="AU7" s="3"/>
      <c r="AV7" s="3"/>
      <c r="AW7" s="3"/>
      <c r="AX7" s="3"/>
      <c r="AY7" s="3"/>
      <c r="AZ7" s="3"/>
      <c r="BA7" s="3"/>
      <c r="BB7" s="3"/>
      <c r="BC7" s="3"/>
      <c r="BD7" s="3"/>
      <c r="BE7" s="3"/>
      <c r="BF7" s="3"/>
      <c r="BG7" s="3"/>
      <c r="BH7" s="3"/>
      <c r="BI7" s="3"/>
      <c r="BJ7" s="3"/>
      <c r="BK7" s="3"/>
      <c r="BL7" s="3"/>
      <c r="BM7" s="3"/>
      <c r="BN7" s="3"/>
      <c r="BO7" s="3"/>
      <c r="BP7" s="3"/>
      <c r="BQ7" s="3"/>
      <c r="BR7" s="3"/>
      <c r="BS7" s="3"/>
      <c r="BT7" s="3"/>
      <c r="BU7" s="3"/>
      <c r="BV7" s="3"/>
      <c r="BW7" s="3"/>
      <c r="BX7" s="3"/>
      <c r="BY7" s="3"/>
      <c r="BZ7" s="3"/>
      <c r="CA7" s="3"/>
      <c r="CB7" s="3"/>
      <c r="CC7" s="3"/>
      <c r="CD7" s="3"/>
      <c r="CE7" s="3"/>
      <c r="CF7" s="3"/>
      <c r="CG7" s="3"/>
      <c r="CH7" s="3"/>
      <c r="CI7" s="3"/>
      <c r="CJ7" s="3"/>
      <c r="CK7" s="3"/>
      <c r="CL7" s="3"/>
      <c r="CM7" s="3"/>
      <c r="CN7" s="3"/>
      <c r="CO7" s="3"/>
      <c r="CP7" s="3"/>
      <c r="CQ7" s="3"/>
      <c r="CR7" s="3"/>
      <c r="CS7" s="3"/>
      <c r="CT7" s="3"/>
      <c r="CU7" s="3"/>
      <c r="CV7" s="3"/>
      <c r="CW7" s="3"/>
      <c r="CX7" s="3"/>
      <c r="CY7" s="3"/>
      <c r="CZ7" s="3"/>
      <c r="DA7" s="3"/>
      <c r="DB7" s="3"/>
      <c r="DC7" s="3"/>
      <c r="DD7" s="3"/>
      <c r="DE7" s="3"/>
      <c r="DF7" s="3"/>
      <c r="DG7" s="3"/>
      <c r="DH7" s="3"/>
      <c r="DI7" s="3"/>
      <c r="DJ7" s="3"/>
      <c r="DK7" s="3"/>
      <c r="DL7" s="3"/>
      <c r="DM7" s="3"/>
      <c r="DN7" s="3"/>
      <c r="DO7" s="3"/>
      <c r="DP7" s="3"/>
      <c r="DQ7" s="3"/>
      <c r="DR7" s="3"/>
      <c r="DS7" s="3"/>
      <c r="DT7" s="3"/>
      <c r="DU7" s="3"/>
      <c r="DV7" s="3"/>
      <c r="DW7" s="3"/>
      <c r="DX7" s="3"/>
      <c r="DY7" s="3"/>
      <c r="DZ7" s="3"/>
      <c r="EA7" s="3"/>
      <c r="EB7" s="3"/>
      <c r="EC7" s="3"/>
      <c r="ED7" s="3"/>
      <c r="EE7" s="3"/>
      <c r="EF7" s="3"/>
      <c r="EG7" s="3"/>
      <c r="EH7" s="3"/>
      <c r="EI7" s="3"/>
      <c r="EJ7" s="3"/>
      <c r="EK7" s="3"/>
      <c r="EL7" s="3"/>
      <c r="EM7" s="3"/>
      <c r="EN7" s="3"/>
      <c r="EO7" s="3"/>
      <c r="EP7" s="3"/>
      <c r="EQ7" s="3"/>
      <c r="ER7" s="3"/>
      <c r="ES7" s="3"/>
      <c r="ET7" s="3"/>
      <c r="EU7" s="3"/>
      <c r="EV7" s="3"/>
      <c r="EW7" s="3"/>
      <c r="EX7" s="3"/>
      <c r="EY7" s="3"/>
      <c r="EZ7" s="3"/>
      <c r="FA7" s="3"/>
    </row>
    <row r="8" spans="1:157">
      <c r="A8" s="1" t="s">
        <v>18</v>
      </c>
      <c r="B8" s="1">
        <v>0.64000000000000012</v>
      </c>
      <c r="C8">
        <v>12.972972972972974</v>
      </c>
      <c r="D8">
        <v>9.6935393603535633</v>
      </c>
      <c r="E8">
        <v>9.117346591503134</v>
      </c>
      <c r="F8">
        <v>8.4867699643100085</v>
      </c>
      <c r="G8">
        <v>7.8114478730815691</v>
      </c>
      <c r="H8">
        <v>7.1047595380216295</v>
      </c>
      <c r="I8">
        <v>6.3829422016924084</v>
      </c>
      <c r="J8">
        <v>5.6636808709265702</v>
      </c>
      <c r="K8">
        <v>4.9644127977979382</v>
      </c>
      <c r="L8">
        <v>4.3006816028971153</v>
      </c>
      <c r="M8">
        <v>3.6848594793010094</v>
      </c>
      <c r="N8">
        <v>3.1254382625768828</v>
      </c>
      <c r="O8">
        <v>2.6269259914119725</v>
      </c>
      <c r="P8">
        <v>2.19024219024219</v>
      </c>
      <c r="Q8">
        <v>1.8134263295553619</v>
      </c>
      <c r="R8">
        <v>1.4924659172446784</v>
      </c>
      <c r="S8" s="3"/>
      <c r="T8" s="3"/>
      <c r="U8" s="3"/>
      <c r="X8" s="61"/>
      <c r="Y8" s="3"/>
      <c r="Z8" s="3"/>
      <c r="AA8" s="3"/>
      <c r="AB8" s="3"/>
      <c r="AC8" s="3"/>
      <c r="AD8" s="3"/>
      <c r="AE8" s="3"/>
      <c r="AF8" s="3"/>
      <c r="AG8" s="3"/>
      <c r="AH8" s="3"/>
      <c r="AI8" s="3"/>
      <c r="AJ8" s="3"/>
      <c r="AK8" s="3"/>
      <c r="AL8" s="3"/>
      <c r="AM8" s="3"/>
      <c r="AN8" s="3"/>
      <c r="AO8" s="3"/>
      <c r="AP8" s="3"/>
      <c r="AQ8" s="3"/>
      <c r="AR8" s="3"/>
      <c r="AS8" s="3"/>
      <c r="AT8" s="3"/>
      <c r="AU8" s="3"/>
      <c r="AV8" s="3"/>
      <c r="AW8" s="3"/>
      <c r="AX8" s="3"/>
      <c r="AY8" s="3"/>
      <c r="AZ8" s="3"/>
      <c r="BA8" s="3"/>
      <c r="BB8" s="3"/>
      <c r="BC8" s="3"/>
      <c r="BD8" s="3"/>
      <c r="BE8" s="3"/>
      <c r="BF8" s="3"/>
      <c r="BG8" s="3"/>
      <c r="BH8" s="3"/>
      <c r="BI8" s="3"/>
      <c r="BJ8" s="3"/>
      <c r="BK8" s="3"/>
      <c r="BL8" s="3"/>
      <c r="BM8" s="3"/>
      <c r="BN8" s="3"/>
      <c r="BO8" s="3"/>
      <c r="BP8" s="3"/>
      <c r="BQ8" s="3"/>
      <c r="BR8" s="3"/>
      <c r="BS8" s="3"/>
      <c r="BT8" s="3"/>
      <c r="BU8" s="3"/>
      <c r="BV8" s="3"/>
      <c r="BW8" s="3"/>
      <c r="BX8" s="3"/>
      <c r="BY8" s="3"/>
      <c r="BZ8" s="3"/>
      <c r="CA8" s="3"/>
      <c r="CB8" s="3"/>
      <c r="CC8" s="3"/>
      <c r="CD8" s="3"/>
      <c r="CE8" s="3"/>
      <c r="CF8" s="3"/>
      <c r="CG8" s="3"/>
      <c r="CH8" s="3"/>
      <c r="CI8" s="3"/>
      <c r="CJ8" s="3"/>
      <c r="CK8" s="3"/>
      <c r="CL8" s="3"/>
      <c r="CM8" s="3"/>
      <c r="CN8" s="3"/>
      <c r="CO8" s="3"/>
      <c r="CP8" s="3"/>
      <c r="CQ8" s="3"/>
      <c r="CR8" s="3"/>
      <c r="CS8" s="3"/>
      <c r="CT8" s="3"/>
      <c r="CU8" s="3"/>
      <c r="CV8" s="3"/>
      <c r="CW8" s="3"/>
      <c r="CX8" s="3"/>
      <c r="CY8" s="3"/>
      <c r="CZ8" s="3"/>
      <c r="DA8" s="3"/>
      <c r="DB8" s="3"/>
      <c r="DC8" s="3"/>
      <c r="DD8" s="3"/>
      <c r="DE8" s="3"/>
      <c r="DF8" s="3"/>
      <c r="DG8" s="3"/>
      <c r="DH8" s="3"/>
      <c r="DI8" s="3"/>
      <c r="DJ8" s="3"/>
      <c r="DK8" s="3"/>
      <c r="DL8" s="3"/>
      <c r="DM8" s="3"/>
      <c r="DN8" s="3"/>
      <c r="DO8" s="3"/>
      <c r="DP8" s="3"/>
      <c r="DQ8" s="3"/>
      <c r="DR8" s="3"/>
      <c r="DS8" s="3"/>
      <c r="DT8" s="3"/>
      <c r="DU8" s="3"/>
      <c r="DV8" s="3"/>
      <c r="DW8" s="3"/>
      <c r="DX8" s="3"/>
      <c r="DY8" s="3"/>
      <c r="DZ8" s="3"/>
      <c r="EA8" s="3"/>
      <c r="EB8" s="3"/>
      <c r="EC8" s="3"/>
      <c r="ED8" s="3"/>
      <c r="EE8" s="3"/>
      <c r="EF8" s="3"/>
      <c r="EG8" s="3"/>
      <c r="EH8" s="3"/>
      <c r="EI8" s="3"/>
      <c r="EJ8" s="3"/>
      <c r="EK8" s="3"/>
      <c r="EL8" s="3"/>
      <c r="EM8" s="3"/>
      <c r="EN8" s="3"/>
      <c r="EO8" s="3"/>
      <c r="EP8" s="3"/>
      <c r="EQ8" s="3"/>
      <c r="ER8" s="3"/>
      <c r="ES8" s="3"/>
      <c r="ET8" s="3"/>
      <c r="EU8" s="3"/>
      <c r="EV8" s="3"/>
      <c r="EW8" s="3"/>
      <c r="EX8" s="3"/>
      <c r="EY8" s="3"/>
      <c r="EZ8" s="3"/>
      <c r="FA8" s="3"/>
    </row>
    <row r="9" spans="1:157">
      <c r="A9" s="1" t="s">
        <v>19</v>
      </c>
      <c r="B9" s="1">
        <v>0.51200000000000012</v>
      </c>
      <c r="C9">
        <v>12.549019607843137</v>
      </c>
      <c r="D9">
        <v>9.3767570283158665</v>
      </c>
      <c r="E9">
        <v>8.8193940885128352</v>
      </c>
      <c r="F9">
        <v>8.2094245406397466</v>
      </c>
      <c r="G9">
        <v>7.5561717987978589</v>
      </c>
      <c r="H9">
        <v>6.8725778537725573</v>
      </c>
      <c r="I9">
        <v>6.1743493192841603</v>
      </c>
      <c r="J9">
        <v>5.4785932607655718</v>
      </c>
      <c r="K9">
        <v>4.8021770854515999</v>
      </c>
      <c r="L9">
        <v>4.1601364524756397</v>
      </c>
      <c r="M9">
        <v>3.5644392348794076</v>
      </c>
      <c r="N9">
        <v>3.0232997572639131</v>
      </c>
      <c r="O9">
        <v>2.5410787367906664</v>
      </c>
      <c r="P9">
        <v>2.1186656480774126</v>
      </c>
      <c r="Q9">
        <v>1.7541640312038795</v>
      </c>
      <c r="R9">
        <v>1.4436925212562903</v>
      </c>
      <c r="S9" s="3"/>
      <c r="T9" s="3"/>
      <c r="U9" s="3"/>
      <c r="X9" s="61"/>
      <c r="Y9" s="3"/>
      <c r="Z9" s="3"/>
      <c r="AA9" s="3"/>
      <c r="AB9" s="3"/>
      <c r="AC9" s="3"/>
      <c r="AD9" s="3"/>
      <c r="AE9" s="3"/>
      <c r="AF9" s="3"/>
      <c r="AG9" s="3"/>
      <c r="AH9" s="3"/>
      <c r="AI9" s="3"/>
      <c r="AJ9" s="3"/>
      <c r="AK9" s="3"/>
      <c r="AL9" s="3"/>
      <c r="AM9" s="3"/>
      <c r="AN9" s="3"/>
      <c r="AO9" s="3"/>
      <c r="AP9" s="3"/>
      <c r="AQ9" s="3"/>
      <c r="AR9" s="3"/>
      <c r="AS9" s="3"/>
      <c r="AT9" s="3"/>
      <c r="AU9" s="3"/>
      <c r="AV9" s="3"/>
      <c r="AW9" s="3"/>
      <c r="AX9" s="3"/>
      <c r="AY9" s="3"/>
      <c r="AZ9" s="3"/>
      <c r="BA9" s="3"/>
      <c r="BB9" s="3"/>
      <c r="BC9" s="3"/>
      <c r="BD9" s="3"/>
      <c r="BE9" s="3"/>
      <c r="BF9" s="3"/>
      <c r="BG9" s="3"/>
      <c r="BH9" s="3"/>
      <c r="BI9" s="3"/>
      <c r="BJ9" s="3"/>
      <c r="BK9" s="3"/>
      <c r="BL9" s="3"/>
      <c r="BM9" s="3"/>
      <c r="BN9" s="3"/>
      <c r="BO9" s="3"/>
      <c r="BP9" s="3"/>
      <c r="BQ9" s="3"/>
      <c r="BR9" s="3"/>
      <c r="BS9" s="3"/>
      <c r="BT9" s="3"/>
      <c r="BU9" s="3"/>
      <c r="BV9" s="3"/>
      <c r="BW9" s="3"/>
      <c r="BX9" s="3"/>
      <c r="BY9" s="3"/>
      <c r="BZ9" s="3"/>
      <c r="CA9" s="3"/>
      <c r="CB9" s="3"/>
      <c r="CC9" s="3"/>
      <c r="CD9" s="3"/>
      <c r="CE9" s="3"/>
      <c r="CF9" s="3"/>
      <c r="CG9" s="3"/>
      <c r="CH9" s="3"/>
      <c r="CI9" s="3"/>
      <c r="CJ9" s="3"/>
      <c r="CK9" s="3"/>
      <c r="CL9" s="3"/>
      <c r="CM9" s="3"/>
      <c r="CN9" s="3"/>
      <c r="CO9" s="3"/>
      <c r="CP9" s="3"/>
      <c r="CQ9" s="3"/>
      <c r="CR9" s="3"/>
      <c r="CS9" s="3"/>
      <c r="CT9" s="3"/>
      <c r="CU9" s="3"/>
      <c r="CV9" s="3"/>
      <c r="CW9" s="3"/>
      <c r="CX9" s="3"/>
      <c r="CY9" s="3"/>
      <c r="CZ9" s="3"/>
      <c r="DA9" s="3"/>
      <c r="DB9" s="3"/>
      <c r="DC9" s="3"/>
      <c r="DD9" s="3"/>
      <c r="DE9" s="3"/>
      <c r="DF9" s="3"/>
      <c r="DG9" s="3"/>
      <c r="DH9" s="3"/>
      <c r="DI9" s="3"/>
      <c r="DJ9" s="3"/>
      <c r="DK9" s="3"/>
      <c r="DL9" s="3"/>
      <c r="DM9" s="3"/>
      <c r="DN9" s="3"/>
      <c r="DO9" s="3"/>
      <c r="DP9" s="3"/>
      <c r="DQ9" s="3"/>
      <c r="DR9" s="3"/>
      <c r="DS9" s="3"/>
      <c r="DT9" s="3"/>
      <c r="DU9" s="3"/>
      <c r="DV9" s="3"/>
      <c r="DW9" s="3"/>
      <c r="DX9" s="3"/>
      <c r="DY9" s="3"/>
      <c r="DZ9" s="3"/>
      <c r="EA9" s="3"/>
      <c r="EB9" s="3"/>
      <c r="EC9" s="3"/>
      <c r="ED9" s="3"/>
      <c r="EE9" s="3"/>
      <c r="EF9" s="3"/>
      <c r="EG9" s="3"/>
      <c r="EH9" s="3"/>
      <c r="EI9" s="3"/>
      <c r="EJ9" s="3"/>
      <c r="EK9" s="3"/>
      <c r="EL9" s="3"/>
      <c r="EM9" s="3"/>
      <c r="EN9" s="3"/>
      <c r="EO9" s="3"/>
      <c r="EP9" s="3"/>
      <c r="EQ9" s="3"/>
      <c r="ER9" s="3"/>
      <c r="ES9" s="3"/>
      <c r="ET9" s="3"/>
      <c r="EU9" s="3"/>
      <c r="EV9" s="3"/>
      <c r="EW9" s="3"/>
      <c r="EX9" s="3"/>
      <c r="EY9" s="3"/>
      <c r="EZ9" s="3"/>
      <c r="FA9" s="3"/>
    </row>
    <row r="10" spans="1:157">
      <c r="A10" s="1" t="s">
        <v>20</v>
      </c>
      <c r="B10" s="1">
        <v>0.40960000000000013</v>
      </c>
      <c r="C10">
        <v>12.05651491365777</v>
      </c>
      <c r="D10">
        <v>9.0087524353678319</v>
      </c>
      <c r="E10">
        <v>8.4732640222446705</v>
      </c>
      <c r="F10">
        <v>7.8872336246020787</v>
      </c>
      <c r="G10">
        <v>7.2596187454698411</v>
      </c>
      <c r="H10">
        <v>6.6028534482084842</v>
      </c>
      <c r="I10">
        <v>5.9320279174284236</v>
      </c>
      <c r="J10">
        <v>5.2635778266695912</v>
      </c>
      <c r="K10">
        <v>4.6137085970115841</v>
      </c>
      <c r="L10">
        <v>3.9968657910754972</v>
      </c>
      <c r="M10">
        <v>3.4245475851588658</v>
      </c>
      <c r="N10">
        <v>2.9046459206366011</v>
      </c>
      <c r="O10">
        <v>2.4413503719244702</v>
      </c>
      <c r="P10">
        <v>2.0355155049032594</v>
      </c>
      <c r="Q10">
        <v>1.685319289005925</v>
      </c>
      <c r="R10">
        <v>1.3870326891818676</v>
      </c>
      <c r="S10" s="3"/>
      <c r="T10" s="3"/>
      <c r="U10" s="3"/>
      <c r="X10" s="61"/>
      <c r="Y10" s="3"/>
      <c r="Z10" s="3"/>
      <c r="AA10" s="3"/>
      <c r="AB10" s="3"/>
      <c r="AC10" s="3"/>
      <c r="AD10" s="3"/>
      <c r="AE10" s="3"/>
      <c r="AF10" s="3"/>
      <c r="AG10" s="3"/>
      <c r="AH10" s="3"/>
      <c r="AI10" s="3"/>
      <c r="AJ10" s="3"/>
      <c r="AK10" s="3"/>
      <c r="AL10" s="3"/>
      <c r="AM10" s="3"/>
      <c r="AN10" s="3"/>
      <c r="AO10" s="3"/>
      <c r="AP10" s="3"/>
      <c r="AQ10" s="3"/>
      <c r="AR10" s="3"/>
      <c r="AS10" s="3"/>
      <c r="AT10" s="3"/>
      <c r="AU10" s="3"/>
      <c r="AV10" s="3"/>
      <c r="AW10" s="3"/>
      <c r="AX10" s="3"/>
      <c r="AY10" s="3"/>
      <c r="AZ10" s="3"/>
      <c r="BA10" s="3"/>
      <c r="BB10" s="3"/>
      <c r="BC10" s="3"/>
      <c r="BD10" s="3"/>
      <c r="BE10" s="3"/>
      <c r="BF10" s="3"/>
      <c r="BG10" s="3"/>
      <c r="BH10" s="3"/>
      <c r="BI10" s="3"/>
      <c r="BJ10" s="3"/>
      <c r="BK10" s="3"/>
      <c r="BL10" s="3"/>
      <c r="BM10" s="3"/>
      <c r="BN10" s="3"/>
      <c r="BO10" s="3"/>
      <c r="BP10" s="3"/>
      <c r="BQ10" s="3"/>
      <c r="BR10" s="3"/>
      <c r="BS10" s="3"/>
      <c r="BT10" s="3"/>
      <c r="BU10" s="3"/>
      <c r="BV10" s="3"/>
      <c r="BW10" s="3"/>
      <c r="BX10" s="3"/>
      <c r="BY10" s="3"/>
      <c r="BZ10" s="3"/>
      <c r="CA10" s="3"/>
      <c r="CB10" s="3"/>
      <c r="CC10" s="3"/>
      <c r="CD10" s="3"/>
      <c r="CE10" s="3"/>
      <c r="CF10" s="3"/>
      <c r="CG10" s="3"/>
      <c r="CH10" s="3"/>
      <c r="CI10" s="3"/>
      <c r="CJ10" s="3"/>
      <c r="CK10" s="3"/>
      <c r="CL10" s="3"/>
      <c r="CM10" s="3"/>
      <c r="CN10" s="3"/>
      <c r="CO10" s="3"/>
      <c r="CP10" s="3"/>
      <c r="CQ10" s="3"/>
      <c r="CR10" s="3"/>
      <c r="CS10" s="3"/>
      <c r="CT10" s="3"/>
      <c r="CU10" s="3"/>
      <c r="CV10" s="3"/>
      <c r="CW10" s="3"/>
      <c r="CX10" s="3"/>
      <c r="CY10" s="3"/>
      <c r="CZ10" s="3"/>
      <c r="DA10" s="3"/>
      <c r="DB10" s="3"/>
      <c r="DC10" s="3"/>
      <c r="DD10" s="3"/>
      <c r="DE10" s="3"/>
      <c r="DF10" s="3"/>
      <c r="DG10" s="3"/>
      <c r="DH10" s="3"/>
      <c r="DI10" s="3"/>
      <c r="DJ10" s="3"/>
      <c r="DK10" s="3"/>
      <c r="DL10" s="3"/>
      <c r="DM10" s="3"/>
      <c r="DN10" s="3"/>
      <c r="DO10" s="3"/>
      <c r="DP10" s="3"/>
      <c r="DQ10" s="3"/>
      <c r="DR10" s="3"/>
      <c r="DS10" s="3"/>
      <c r="DT10" s="3"/>
      <c r="DU10" s="3"/>
      <c r="DV10" s="3"/>
      <c r="DW10" s="3"/>
      <c r="DX10" s="3"/>
      <c r="DY10" s="3"/>
      <c r="DZ10" s="3"/>
      <c r="EA10" s="3"/>
      <c r="EB10" s="3"/>
      <c r="EC10" s="3"/>
      <c r="ED10" s="3"/>
      <c r="EE10" s="3"/>
      <c r="EF10" s="3"/>
      <c r="EG10" s="3"/>
      <c r="EH10" s="3"/>
      <c r="EI10" s="3"/>
      <c r="EJ10" s="3"/>
      <c r="EK10" s="3"/>
      <c r="EL10" s="3"/>
      <c r="EM10" s="3"/>
      <c r="EN10" s="3"/>
      <c r="EO10" s="3"/>
      <c r="EP10" s="3"/>
      <c r="EQ10" s="3"/>
      <c r="ER10" s="3"/>
      <c r="ES10" s="3"/>
      <c r="ET10" s="3"/>
      <c r="EU10" s="3"/>
      <c r="EV10" s="3"/>
      <c r="EW10" s="3"/>
      <c r="EX10" s="3"/>
      <c r="EY10" s="3"/>
      <c r="EZ10" s="3"/>
      <c r="FA10" s="3"/>
    </row>
    <row r="11" spans="1:157">
      <c r="A11" s="1" t="s">
        <v>21</v>
      </c>
      <c r="B11" s="1">
        <v>0.32768000000000014</v>
      </c>
      <c r="C11">
        <v>11.49270482603816</v>
      </c>
      <c r="D11">
        <v>8.5874677161680655</v>
      </c>
      <c r="E11">
        <v>8.0770208487390267</v>
      </c>
      <c r="F11">
        <v>7.5183955389023938</v>
      </c>
      <c r="G11">
        <v>6.920130401592651</v>
      </c>
      <c r="H11">
        <v>6.2940780344314327</v>
      </c>
      <c r="I11">
        <v>5.6546229456070423</v>
      </c>
      <c r="J11">
        <v>5.01743221187958</v>
      </c>
      <c r="K11">
        <v>4.3979534250600514</v>
      </c>
      <c r="L11">
        <v>3.8099566164086673</v>
      </c>
      <c r="M11">
        <v>3.2644022622464615</v>
      </c>
      <c r="N11">
        <v>2.7688132457097119</v>
      </c>
      <c r="O11">
        <v>2.3271832202257956</v>
      </c>
      <c r="P11">
        <v>1.9403267888116369</v>
      </c>
      <c r="Q11">
        <v>1.6065071262203878</v>
      </c>
      <c r="R11">
        <v>1.3221695817566026</v>
      </c>
      <c r="S11" s="3"/>
      <c r="T11" s="3"/>
      <c r="U11" s="3"/>
      <c r="X11" s="61"/>
      <c r="Y11" s="3"/>
      <c r="Z11" s="3"/>
      <c r="AA11" s="3"/>
      <c r="AB11" s="3"/>
      <c r="AC11" s="3"/>
      <c r="AD11" s="3"/>
      <c r="AE11" s="3"/>
      <c r="AF11" s="3"/>
      <c r="AG11" s="3"/>
      <c r="AH11" s="3"/>
      <c r="AI11" s="3"/>
      <c r="AJ11" s="3"/>
      <c r="AK11" s="3"/>
      <c r="AL11" s="3"/>
      <c r="AM11" s="3"/>
      <c r="AN11" s="3"/>
      <c r="AO11" s="3"/>
      <c r="AP11" s="3"/>
      <c r="AQ11" s="3"/>
      <c r="AR11" s="3"/>
      <c r="AS11" s="3"/>
      <c r="AT11" s="3"/>
      <c r="AU11" s="3"/>
      <c r="AV11" s="3"/>
      <c r="AW11" s="3"/>
      <c r="AX11" s="3"/>
      <c r="AY11" s="3"/>
      <c r="AZ11" s="3"/>
      <c r="BA11" s="3"/>
      <c r="BB11" s="3"/>
      <c r="BC11" s="3"/>
      <c r="BD11" s="3"/>
      <c r="BE11" s="3"/>
      <c r="BF11" s="3"/>
      <c r="BG11" s="3"/>
      <c r="BH11" s="3"/>
      <c r="BI11" s="3"/>
      <c r="BJ11" s="3"/>
      <c r="BK11" s="3"/>
      <c r="BL11" s="3"/>
      <c r="BM11" s="3"/>
      <c r="BN11" s="3"/>
      <c r="BO11" s="3"/>
      <c r="BP11" s="3"/>
      <c r="BQ11" s="3"/>
      <c r="BR11" s="3"/>
      <c r="BS11" s="3"/>
      <c r="BT11" s="3"/>
      <c r="BU11" s="3"/>
      <c r="BV11" s="3"/>
      <c r="BW11" s="3"/>
      <c r="BX11" s="3"/>
      <c r="BY11" s="3"/>
      <c r="BZ11" s="3"/>
      <c r="CA11" s="3"/>
      <c r="CB11" s="3"/>
      <c r="CC11" s="3"/>
      <c r="CD11" s="3"/>
      <c r="CE11" s="3"/>
      <c r="CF11" s="3"/>
      <c r="CG11" s="3"/>
      <c r="CH11" s="3"/>
      <c r="CI11" s="3"/>
      <c r="CJ11" s="3"/>
      <c r="CK11" s="3"/>
      <c r="CL11" s="3"/>
      <c r="CM11" s="3"/>
      <c r="CN11" s="3"/>
      <c r="CO11" s="3"/>
      <c r="CP11" s="3"/>
      <c r="CQ11" s="3"/>
      <c r="CR11" s="3"/>
      <c r="CS11" s="3"/>
      <c r="CT11" s="3"/>
      <c r="CU11" s="3"/>
      <c r="CV11" s="3"/>
      <c r="CW11" s="3"/>
      <c r="CX11" s="3"/>
      <c r="CY11" s="3"/>
      <c r="CZ11" s="3"/>
      <c r="DA11" s="3"/>
      <c r="DB11" s="3"/>
      <c r="DC11" s="3"/>
      <c r="DD11" s="3"/>
      <c r="DE11" s="3"/>
      <c r="DF11" s="3"/>
      <c r="DG11" s="3"/>
      <c r="DH11" s="3"/>
      <c r="DI11" s="3"/>
      <c r="DJ11" s="3"/>
      <c r="DK11" s="3"/>
      <c r="DL11" s="3"/>
      <c r="DM11" s="3"/>
      <c r="DN11" s="3"/>
      <c r="DO11" s="3"/>
      <c r="DP11" s="3"/>
      <c r="DQ11" s="3"/>
      <c r="DR11" s="3"/>
      <c r="DS11" s="3"/>
      <c r="DT11" s="3"/>
      <c r="DU11" s="3"/>
      <c r="DV11" s="3"/>
      <c r="DW11" s="3"/>
      <c r="DX11" s="3"/>
      <c r="DY11" s="3"/>
      <c r="DZ11" s="3"/>
      <c r="EA11" s="3"/>
      <c r="EB11" s="3"/>
      <c r="EC11" s="3"/>
      <c r="ED11" s="3"/>
      <c r="EE11" s="3"/>
      <c r="EF11" s="3"/>
      <c r="EG11" s="3"/>
      <c r="EH11" s="3"/>
      <c r="EI11" s="3"/>
      <c r="EJ11" s="3"/>
      <c r="EK11" s="3"/>
      <c r="EL11" s="3"/>
      <c r="EM11" s="3"/>
      <c r="EN11" s="3"/>
      <c r="EO11" s="3"/>
      <c r="EP11" s="3"/>
      <c r="EQ11" s="3"/>
      <c r="ER11" s="3"/>
      <c r="ES11" s="3"/>
      <c r="ET11" s="3"/>
      <c r="EU11" s="3"/>
      <c r="EV11" s="3"/>
      <c r="EW11" s="3"/>
      <c r="EX11" s="3"/>
      <c r="EY11" s="3"/>
      <c r="EZ11" s="3"/>
      <c r="FA11" s="3"/>
    </row>
    <row r="12" spans="1:157">
      <c r="A12" s="1" t="s">
        <v>22</v>
      </c>
      <c r="B12" s="1">
        <v>0.2621440000000001</v>
      </c>
      <c r="C12">
        <v>10.858001237076964</v>
      </c>
      <c r="D12">
        <v>8.1132106407412703</v>
      </c>
      <c r="E12">
        <v>7.6309540438912862</v>
      </c>
      <c r="F12">
        <v>7.1031797386183966</v>
      </c>
      <c r="G12">
        <v>6.537954780757147</v>
      </c>
      <c r="H12">
        <v>5.9464771886666847</v>
      </c>
      <c r="I12">
        <v>5.3423370623337005</v>
      </c>
      <c r="J12">
        <v>4.7403362383508414</v>
      </c>
      <c r="K12">
        <v>4.1550691897801597</v>
      </c>
      <c r="L12">
        <v>3.5995454751825986</v>
      </c>
      <c r="M12">
        <v>3.0841202604876878</v>
      </c>
      <c r="N12">
        <v>2.6159009651964511</v>
      </c>
      <c r="O12">
        <v>2.1986606866355221</v>
      </c>
      <c r="P12">
        <v>1.8331690400259804</v>
      </c>
      <c r="Q12">
        <v>1.5177851191612961</v>
      </c>
      <c r="R12">
        <v>1.249150584796465</v>
      </c>
      <c r="S12" s="3"/>
      <c r="T12" s="3"/>
      <c r="U12" s="3"/>
      <c r="Y12" s="3"/>
      <c r="Z12" s="3"/>
      <c r="AA12" s="3"/>
      <c r="AB12" s="3"/>
      <c r="AC12" s="3"/>
      <c r="AD12" s="3"/>
      <c r="AE12" s="3"/>
      <c r="AF12" s="3"/>
      <c r="AG12" s="3"/>
      <c r="AH12" s="3"/>
      <c r="AI12" s="3"/>
      <c r="AJ12" s="3"/>
      <c r="AK12" s="3"/>
      <c r="AL12" s="3"/>
      <c r="AM12" s="3"/>
      <c r="AN12" s="3"/>
      <c r="AO12" s="3"/>
      <c r="AP12" s="3"/>
      <c r="AQ12" s="3"/>
      <c r="AR12" s="3"/>
      <c r="AS12" s="3"/>
      <c r="AT12" s="3"/>
      <c r="AU12" s="3"/>
      <c r="AV12" s="3"/>
      <c r="AW12" s="3"/>
      <c r="AX12" s="3"/>
      <c r="AY12" s="3"/>
      <c r="AZ12" s="3"/>
      <c r="BA12" s="3"/>
      <c r="BB12" s="3"/>
      <c r="BC12" s="3"/>
      <c r="BD12" s="3"/>
      <c r="BE12" s="3"/>
      <c r="BF12" s="3"/>
      <c r="BG12" s="3"/>
      <c r="BH12" s="3"/>
      <c r="BI12" s="3"/>
      <c r="BJ12" s="3"/>
      <c r="BK12" s="3"/>
      <c r="BL12" s="3"/>
      <c r="BM12" s="3"/>
      <c r="BN12" s="3"/>
      <c r="BO12" s="3"/>
      <c r="BP12" s="3"/>
      <c r="BQ12" s="3"/>
      <c r="BR12" s="3"/>
      <c r="BS12" s="3"/>
      <c r="BT12" s="3"/>
      <c r="BU12" s="3"/>
      <c r="BV12" s="3"/>
      <c r="BW12" s="3"/>
      <c r="BX12" s="3"/>
      <c r="BY12" s="3"/>
      <c r="BZ12" s="3"/>
      <c r="CA12" s="3"/>
      <c r="CB12" s="3"/>
      <c r="CC12" s="3"/>
      <c r="CD12" s="3"/>
      <c r="CE12" s="3"/>
      <c r="CF12" s="3"/>
      <c r="CG12" s="3"/>
      <c r="CH12" s="3"/>
      <c r="CI12" s="3"/>
      <c r="CJ12" s="3"/>
      <c r="CK12" s="3"/>
      <c r="CL12" s="3"/>
      <c r="CM12" s="3"/>
      <c r="CN12" s="3"/>
      <c r="CO12" s="3"/>
      <c r="CP12" s="3"/>
      <c r="CQ12" s="3"/>
      <c r="CR12" s="3"/>
      <c r="CS12" s="3"/>
      <c r="CT12" s="3"/>
      <c r="CU12" s="3"/>
      <c r="CV12" s="3"/>
      <c r="CW12" s="3"/>
      <c r="CX12" s="3"/>
      <c r="CY12" s="3"/>
      <c r="CZ12" s="3"/>
      <c r="DA12" s="3"/>
      <c r="DB12" s="3"/>
      <c r="DC12" s="3"/>
      <c r="DD12" s="3"/>
      <c r="DE12" s="3"/>
      <c r="DF12" s="3"/>
      <c r="DG12" s="3"/>
      <c r="DH12" s="3"/>
      <c r="DI12" s="3"/>
      <c r="DJ12" s="3"/>
      <c r="DK12" s="3"/>
      <c r="DL12" s="3"/>
      <c r="DM12" s="3"/>
      <c r="DN12" s="3"/>
      <c r="DO12" s="3"/>
      <c r="DP12" s="3"/>
      <c r="DQ12" s="3"/>
      <c r="DR12" s="3"/>
      <c r="DS12" s="3"/>
      <c r="DT12" s="3"/>
      <c r="DU12" s="3"/>
      <c r="DV12" s="3"/>
      <c r="DW12" s="3"/>
      <c r="DX12" s="3"/>
      <c r="DY12" s="3"/>
      <c r="DZ12" s="3"/>
      <c r="EA12" s="3"/>
      <c r="EB12" s="3"/>
      <c r="EC12" s="3"/>
      <c r="ED12" s="3"/>
      <c r="EE12" s="3"/>
      <c r="EF12" s="3"/>
      <c r="EG12" s="3"/>
      <c r="EH12" s="3"/>
      <c r="EI12" s="3"/>
      <c r="EJ12" s="3"/>
      <c r="EK12" s="3"/>
      <c r="EL12" s="3"/>
      <c r="EM12" s="3"/>
      <c r="EN12" s="3"/>
      <c r="EO12" s="3"/>
      <c r="EP12" s="3"/>
      <c r="EQ12" s="3"/>
      <c r="ER12" s="3"/>
      <c r="ES12" s="3"/>
      <c r="ET12" s="3"/>
      <c r="EU12" s="3"/>
      <c r="EV12" s="3"/>
      <c r="EW12" s="3"/>
      <c r="EX12" s="3"/>
      <c r="EY12" s="3"/>
      <c r="EZ12" s="3"/>
      <c r="FA12" s="3"/>
    </row>
    <row r="13" spans="1:157">
      <c r="A13" s="1" t="s">
        <v>23</v>
      </c>
      <c r="B13" s="1">
        <v>0.2097152000000001</v>
      </c>
      <c r="C13">
        <v>10.156840865414422</v>
      </c>
      <c r="D13">
        <v>7.5892963710676318</v>
      </c>
      <c r="E13">
        <v>7.1381817134476222</v>
      </c>
      <c r="F13">
        <v>6.644488674142492</v>
      </c>
      <c r="G13">
        <v>6.115763375184728</v>
      </c>
      <c r="H13">
        <v>5.5624807178014084</v>
      </c>
      <c r="I13">
        <v>4.9973532150873474</v>
      </c>
      <c r="J13">
        <v>4.4342268683004971</v>
      </c>
      <c r="K13">
        <v>3.8867537057625756</v>
      </c>
      <c r="L13">
        <v>3.367103187869442</v>
      </c>
      <c r="M13">
        <v>2.8849617909978029</v>
      </c>
      <c r="N13">
        <v>2.4469779697996188</v>
      </c>
      <c r="O13">
        <v>2.0566811721244154</v>
      </c>
      <c r="P13">
        <v>1.7147913149400968</v>
      </c>
      <c r="Q13">
        <v>1.4197734543052418</v>
      </c>
      <c r="R13">
        <v>1.1684861172600662</v>
      </c>
      <c r="S13" s="3"/>
      <c r="T13" s="3"/>
      <c r="U13" s="3"/>
      <c r="W13" s="3"/>
      <c r="X13" s="3"/>
      <c r="Y13" s="3"/>
      <c r="Z13" s="3"/>
      <c r="AA13" s="3"/>
      <c r="AB13" s="3"/>
      <c r="AC13" s="3"/>
      <c r="AD13" s="3"/>
      <c r="AE13" s="3"/>
      <c r="AF13" s="3"/>
      <c r="AG13" s="3"/>
      <c r="AH13" s="3"/>
      <c r="AI13" s="3"/>
      <c r="AJ13" s="3"/>
      <c r="AK13" s="3"/>
      <c r="AL13" s="3"/>
      <c r="AM13" s="3"/>
      <c r="AN13" s="3"/>
      <c r="AO13" s="3"/>
      <c r="AP13" s="3"/>
      <c r="AQ13" s="3"/>
      <c r="AR13" s="3"/>
      <c r="AS13" s="3"/>
      <c r="AT13" s="3"/>
      <c r="AU13" s="3"/>
      <c r="AV13" s="3"/>
      <c r="AW13" s="3"/>
      <c r="AX13" s="3"/>
      <c r="AY13" s="3"/>
      <c r="AZ13" s="3"/>
      <c r="BA13" s="3"/>
      <c r="BB13" s="3"/>
      <c r="BC13" s="3"/>
      <c r="BD13" s="3"/>
      <c r="BE13" s="3"/>
      <c r="BF13" s="3"/>
      <c r="BG13" s="3"/>
      <c r="BH13" s="3"/>
      <c r="BI13" s="3"/>
      <c r="BJ13" s="3"/>
      <c r="BK13" s="3"/>
      <c r="BL13" s="3"/>
      <c r="BM13" s="3"/>
      <c r="BN13" s="3"/>
      <c r="BO13" s="3"/>
      <c r="BP13" s="3"/>
      <c r="BQ13" s="3"/>
      <c r="BR13" s="3"/>
      <c r="BS13" s="3"/>
      <c r="BT13" s="3"/>
      <c r="BU13" s="3"/>
      <c r="BV13" s="3"/>
      <c r="BW13" s="3"/>
      <c r="BX13" s="3"/>
      <c r="BY13" s="3"/>
      <c r="BZ13" s="3"/>
      <c r="CA13" s="3"/>
      <c r="CB13" s="3"/>
      <c r="CC13" s="3"/>
      <c r="CD13" s="3"/>
      <c r="CE13" s="3"/>
      <c r="CF13" s="3"/>
      <c r="CG13" s="3"/>
      <c r="CH13" s="3"/>
      <c r="CI13" s="3"/>
      <c r="CJ13" s="3"/>
      <c r="CK13" s="3"/>
      <c r="CL13" s="3"/>
      <c r="CM13" s="3"/>
      <c r="CN13" s="3"/>
      <c r="CO13" s="3"/>
      <c r="CP13" s="3"/>
      <c r="CQ13" s="3"/>
      <c r="CR13" s="3"/>
      <c r="CS13" s="3"/>
      <c r="CT13" s="3"/>
      <c r="CU13" s="3"/>
      <c r="CV13" s="3"/>
      <c r="CW13" s="3"/>
      <c r="CX13" s="3"/>
      <c r="CY13" s="3"/>
      <c r="CZ13" s="3"/>
      <c r="DA13" s="3"/>
      <c r="DB13" s="3"/>
      <c r="DC13" s="3"/>
      <c r="DD13" s="3"/>
      <c r="DE13" s="3"/>
      <c r="DF13" s="3"/>
      <c r="DG13" s="3"/>
      <c r="DH13" s="3"/>
      <c r="DI13" s="3"/>
      <c r="DJ13" s="3"/>
      <c r="DK13" s="3"/>
      <c r="DL13" s="3"/>
      <c r="DM13" s="3"/>
      <c r="DN13" s="3"/>
      <c r="DO13" s="3"/>
      <c r="DP13" s="3"/>
      <c r="DQ13" s="3"/>
      <c r="DR13" s="3"/>
      <c r="DS13" s="3"/>
      <c r="DT13" s="3"/>
      <c r="DU13" s="3"/>
      <c r="DV13" s="3"/>
      <c r="DW13" s="3"/>
      <c r="DX13" s="3"/>
      <c r="DY13" s="3"/>
      <c r="DZ13" s="3"/>
      <c r="EA13" s="3"/>
      <c r="EB13" s="3"/>
      <c r="EC13" s="3"/>
      <c r="ED13" s="3"/>
      <c r="EE13" s="3"/>
      <c r="EF13" s="3"/>
      <c r="EG13" s="3"/>
      <c r="EH13" s="3"/>
      <c r="EI13" s="3"/>
      <c r="EJ13" s="3"/>
      <c r="EK13" s="3"/>
      <c r="EL13" s="3"/>
      <c r="EM13" s="3"/>
      <c r="EN13" s="3"/>
      <c r="EO13" s="3"/>
      <c r="EP13" s="3"/>
      <c r="EQ13" s="3"/>
      <c r="ER13" s="3"/>
      <c r="ES13" s="3"/>
      <c r="ET13" s="3"/>
      <c r="EU13" s="3"/>
      <c r="EV13" s="3"/>
      <c r="EW13" s="3"/>
      <c r="EX13" s="3"/>
      <c r="EY13" s="3"/>
      <c r="EZ13" s="3"/>
      <c r="FA13" s="3"/>
    </row>
    <row r="14" spans="1:157">
      <c r="A14" s="1" t="s">
        <v>24</v>
      </c>
      <c r="B14" s="1">
        <v>0.16777216000000009</v>
      </c>
      <c r="C14">
        <v>9.3982227278593875</v>
      </c>
      <c r="D14">
        <v>7.0224490654278187</v>
      </c>
      <c r="E14">
        <v>6.6050283256236133</v>
      </c>
      <c r="F14">
        <v>6.1482093989450632</v>
      </c>
      <c r="G14">
        <v>5.6589747848260643</v>
      </c>
      <c r="H14">
        <v>5.1470170103120694</v>
      </c>
      <c r="I14">
        <v>4.6240990862722127</v>
      </c>
      <c r="J14">
        <v>4.1030328510956835</v>
      </c>
      <c r="K14">
        <v>3.5964506581445872</v>
      </c>
      <c r="L14">
        <v>3.1156130263926518</v>
      </c>
      <c r="M14">
        <v>2.6694829457737286</v>
      </c>
      <c r="N14">
        <v>2.2642122954442554</v>
      </c>
      <c r="O14">
        <v>1.9030669075104676</v>
      </c>
      <c r="P14">
        <v>1.586712928080156</v>
      </c>
      <c r="Q14">
        <v>1.3137300587330325</v>
      </c>
      <c r="R14">
        <v>1.0812114642670094</v>
      </c>
      <c r="W14" s="3"/>
      <c r="X14" s="3"/>
      <c r="Y14" s="3"/>
      <c r="Z14" s="3"/>
      <c r="AA14" s="3"/>
      <c r="AB14" s="3"/>
      <c r="AC14" s="3"/>
      <c r="AD14" s="3"/>
      <c r="AE14" s="3"/>
      <c r="AF14" s="3"/>
      <c r="AG14" s="3"/>
      <c r="AH14" s="3"/>
      <c r="AI14" s="3"/>
      <c r="AJ14" s="3"/>
      <c r="AK14" s="3"/>
      <c r="AL14" s="3"/>
      <c r="AM14" s="3"/>
      <c r="AN14" s="3"/>
      <c r="AO14" s="3"/>
      <c r="AP14" s="3"/>
      <c r="AQ14" s="3"/>
      <c r="AR14" s="3"/>
      <c r="AS14" s="3"/>
      <c r="AT14" s="3"/>
      <c r="AU14" s="3"/>
      <c r="AV14" s="3"/>
      <c r="AW14" s="3"/>
      <c r="AX14" s="3"/>
      <c r="AY14" s="3"/>
      <c r="AZ14" s="3"/>
      <c r="BA14" s="3"/>
      <c r="BB14" s="3"/>
      <c r="BC14" s="3"/>
      <c r="BD14" s="3"/>
      <c r="BE14" s="3"/>
      <c r="BF14" s="3"/>
      <c r="BG14" s="3"/>
      <c r="BH14" s="3"/>
      <c r="BI14" s="3"/>
      <c r="BJ14" s="3"/>
      <c r="BK14" s="3"/>
      <c r="BL14" s="3"/>
      <c r="BM14" s="3"/>
      <c r="BN14" s="3"/>
      <c r="BO14" s="3"/>
      <c r="BP14" s="3"/>
      <c r="BQ14" s="3"/>
      <c r="BR14" s="3"/>
      <c r="BS14" s="3"/>
      <c r="BT14" s="3"/>
      <c r="BU14" s="3"/>
      <c r="BV14" s="3"/>
      <c r="BW14" s="3"/>
      <c r="BX14" s="3"/>
      <c r="BY14" s="3"/>
      <c r="BZ14" s="3"/>
      <c r="CA14" s="3"/>
      <c r="CB14" s="3"/>
      <c r="CC14" s="3"/>
      <c r="CD14" s="3"/>
      <c r="CE14" s="3"/>
      <c r="CF14" s="3"/>
      <c r="CG14" s="3"/>
      <c r="CH14" s="3"/>
      <c r="CI14" s="3"/>
      <c r="CJ14" s="3"/>
      <c r="CK14" s="3"/>
      <c r="CL14" s="3"/>
      <c r="CM14" s="3"/>
      <c r="CN14" s="3"/>
      <c r="CO14" s="3"/>
      <c r="CP14" s="3"/>
      <c r="CQ14" s="3"/>
      <c r="CR14" s="3"/>
      <c r="CS14" s="3"/>
      <c r="CT14" s="3"/>
      <c r="CU14" s="3"/>
      <c r="CV14" s="3"/>
      <c r="CW14" s="3"/>
      <c r="CX14" s="3"/>
      <c r="CY14" s="3"/>
      <c r="CZ14" s="3"/>
      <c r="DA14" s="3"/>
      <c r="DB14" s="3"/>
      <c r="DC14" s="3"/>
      <c r="DD14" s="3"/>
      <c r="DE14" s="3"/>
      <c r="DF14" s="3"/>
      <c r="DG14" s="3"/>
      <c r="DH14" s="3"/>
      <c r="DI14" s="3"/>
      <c r="DJ14" s="3"/>
      <c r="DK14" s="3"/>
      <c r="DL14" s="3"/>
      <c r="DM14" s="3"/>
      <c r="DN14" s="3"/>
      <c r="DO14" s="3"/>
      <c r="DP14" s="3"/>
      <c r="DQ14" s="3"/>
      <c r="DR14" s="3"/>
      <c r="DS14" s="3"/>
      <c r="DT14" s="3"/>
      <c r="DU14" s="3"/>
      <c r="DV14" s="3"/>
      <c r="DW14" s="3"/>
      <c r="DX14" s="3"/>
      <c r="DY14" s="3"/>
      <c r="DZ14" s="3"/>
      <c r="EA14" s="3"/>
      <c r="EB14" s="3"/>
      <c r="EC14" s="3"/>
      <c r="ED14" s="3"/>
      <c r="EE14" s="3"/>
      <c r="EF14" s="3"/>
      <c r="EG14" s="3"/>
      <c r="EH14" s="3"/>
      <c r="EI14" s="3"/>
      <c r="EJ14" s="3"/>
      <c r="EK14" s="3"/>
      <c r="EL14" s="3"/>
      <c r="EM14" s="3"/>
      <c r="EN14" s="3"/>
      <c r="EO14" s="3"/>
      <c r="EP14" s="3"/>
      <c r="EQ14" s="3"/>
      <c r="ER14" s="3"/>
      <c r="ES14" s="3"/>
      <c r="ET14" s="3"/>
      <c r="EU14" s="3"/>
      <c r="EV14" s="3"/>
      <c r="EW14" s="3"/>
      <c r="EX14" s="3"/>
      <c r="EY14" s="3"/>
      <c r="EZ14" s="3"/>
      <c r="FA14" s="3"/>
    </row>
    <row r="15" spans="1:157">
      <c r="A15" s="1" t="s">
        <v>25</v>
      </c>
      <c r="B15" s="1">
        <v>0.13421772800000006</v>
      </c>
      <c r="C15">
        <v>8.595702542208933</v>
      </c>
      <c r="D15">
        <v>6.4227976961319975</v>
      </c>
      <c r="E15">
        <v>6.041020777431223</v>
      </c>
      <c r="F15">
        <v>5.6232099079633171</v>
      </c>
      <c r="G15">
        <v>5.1757513471171936</v>
      </c>
      <c r="H15">
        <v>4.7075099709207509</v>
      </c>
      <c r="I15">
        <v>4.2292443393017178</v>
      </c>
      <c r="J15">
        <v>3.7526722796622796</v>
      </c>
      <c r="K15">
        <v>3.2893474607175688</v>
      </c>
      <c r="L15">
        <v>2.8495688586008225</v>
      </c>
      <c r="M15">
        <v>2.4415341078639248</v>
      </c>
      <c r="N15">
        <v>2.0708697748094167</v>
      </c>
      <c r="O15">
        <v>1.74056282007346</v>
      </c>
      <c r="P15">
        <v>1.4512225071261833</v>
      </c>
      <c r="Q15">
        <v>1.2015498177281305</v>
      </c>
      <c r="R15">
        <v>0.98888613317447915</v>
      </c>
      <c r="W15" s="3"/>
      <c r="X15" s="3"/>
      <c r="Y15" s="3"/>
      <c r="Z15" s="3"/>
      <c r="AA15" s="3"/>
      <c r="AB15" s="3"/>
      <c r="AC15" s="3"/>
      <c r="AD15" s="3"/>
      <c r="AE15" s="3"/>
      <c r="AF15" s="3"/>
      <c r="AG15" s="3"/>
      <c r="AH15" s="3"/>
      <c r="AI15" s="3"/>
      <c r="AJ15" s="3"/>
      <c r="AK15" s="3"/>
      <c r="AL15" s="3"/>
      <c r="AM15" s="3"/>
      <c r="AN15" s="3"/>
      <c r="AO15" s="3"/>
      <c r="AP15" s="3"/>
      <c r="AQ15" s="3"/>
      <c r="AR15" s="3"/>
      <c r="AS15" s="3"/>
      <c r="AT15" s="3"/>
      <c r="AU15" s="3"/>
      <c r="AV15" s="3"/>
      <c r="AW15" s="3"/>
      <c r="AX15" s="3"/>
      <c r="AY15" s="3"/>
      <c r="AZ15" s="3"/>
      <c r="BA15" s="3"/>
      <c r="BB15" s="3"/>
      <c r="BC15" s="3"/>
      <c r="BD15" s="3"/>
      <c r="BE15" s="3"/>
      <c r="BF15" s="3"/>
      <c r="BG15" s="3"/>
      <c r="BH15" s="3"/>
      <c r="BI15" s="3"/>
      <c r="BJ15" s="3"/>
      <c r="BK15" s="3"/>
      <c r="BL15" s="3"/>
      <c r="BM15" s="3"/>
      <c r="BN15" s="3"/>
      <c r="BO15" s="3"/>
      <c r="BP15" s="3"/>
      <c r="BQ15" s="3"/>
      <c r="BR15" s="3"/>
      <c r="BS15" s="3"/>
      <c r="BT15" s="3"/>
      <c r="BU15" s="3"/>
      <c r="BV15" s="3"/>
      <c r="BW15" s="3"/>
      <c r="BX15" s="3"/>
      <c r="BY15" s="3"/>
      <c r="BZ15" s="3"/>
      <c r="CA15" s="3"/>
      <c r="CB15" s="3"/>
      <c r="CC15" s="3"/>
      <c r="CD15" s="3"/>
      <c r="CE15" s="3"/>
      <c r="CF15" s="3"/>
      <c r="CG15" s="3"/>
      <c r="CH15" s="3"/>
      <c r="CI15" s="3"/>
      <c r="CJ15" s="3"/>
      <c r="CK15" s="3"/>
      <c r="CL15" s="3"/>
      <c r="CM15" s="3"/>
      <c r="CN15" s="3"/>
      <c r="CO15" s="3"/>
      <c r="CP15" s="3"/>
      <c r="CQ15" s="3"/>
      <c r="CR15" s="3"/>
      <c r="CS15" s="3"/>
      <c r="CT15" s="3"/>
      <c r="CU15" s="3"/>
      <c r="CV15" s="3"/>
      <c r="CW15" s="3"/>
      <c r="CX15" s="3"/>
      <c r="CY15" s="3"/>
      <c r="CZ15" s="3"/>
      <c r="DA15" s="3"/>
      <c r="DB15" s="3"/>
      <c r="DC15" s="3"/>
      <c r="DD15" s="3"/>
      <c r="DE15" s="3"/>
      <c r="DF15" s="3"/>
      <c r="DG15" s="3"/>
      <c r="DH15" s="3"/>
      <c r="DI15" s="3"/>
      <c r="DJ15" s="3"/>
      <c r="DK15" s="3"/>
      <c r="DL15" s="3"/>
      <c r="DM15" s="3"/>
      <c r="DN15" s="3"/>
      <c r="DO15" s="3"/>
      <c r="DP15" s="3"/>
      <c r="DQ15" s="3"/>
      <c r="DR15" s="3"/>
      <c r="DS15" s="3"/>
      <c r="DT15" s="3"/>
      <c r="DU15" s="3"/>
      <c r="DV15" s="3"/>
      <c r="DW15" s="3"/>
      <c r="DX15" s="3"/>
      <c r="DY15" s="3"/>
      <c r="DZ15" s="3"/>
      <c r="EA15" s="3"/>
      <c r="EB15" s="3"/>
      <c r="EC15" s="3"/>
      <c r="ED15" s="3"/>
      <c r="EE15" s="3"/>
      <c r="EF15" s="3"/>
      <c r="EG15" s="3"/>
      <c r="EH15" s="3"/>
      <c r="EI15" s="3"/>
      <c r="EJ15" s="3"/>
      <c r="EK15" s="3"/>
      <c r="EL15" s="3"/>
      <c r="EM15" s="3"/>
      <c r="EN15" s="3"/>
      <c r="EO15" s="3"/>
      <c r="EP15" s="3"/>
      <c r="EQ15" s="3"/>
      <c r="ER15" s="3"/>
      <c r="ES15" s="3"/>
      <c r="ET15" s="3"/>
      <c r="EU15" s="3"/>
      <c r="EV15" s="3"/>
      <c r="EW15" s="3"/>
      <c r="EX15" s="3"/>
      <c r="EY15" s="3"/>
      <c r="EZ15" s="3"/>
      <c r="FA15" s="3"/>
    </row>
    <row r="16" spans="1:157">
      <c r="A16" s="1" t="s">
        <v>26</v>
      </c>
      <c r="B16" s="1">
        <v>0.10737418240000006</v>
      </c>
      <c r="C16">
        <v>7.7666984258113727</v>
      </c>
      <c r="D16">
        <v>5.8033572603169752</v>
      </c>
      <c r="E16">
        <v>5.4584004427765631</v>
      </c>
      <c r="F16">
        <v>5.0808849335731283</v>
      </c>
      <c r="G16">
        <v>4.676581075561038</v>
      </c>
      <c r="H16">
        <v>4.2534987804784876</v>
      </c>
      <c r="I16">
        <v>3.8213590094737251</v>
      </c>
      <c r="J16">
        <v>3.3907494755570102</v>
      </c>
      <c r="K16">
        <v>2.9721095651754124</v>
      </c>
      <c r="L16">
        <v>2.5747449797918063</v>
      </c>
      <c r="M16">
        <v>2.2060627411192932</v>
      </c>
      <c r="N16">
        <v>1.8711467667818351</v>
      </c>
      <c r="O16">
        <v>1.5726959429213059</v>
      </c>
      <c r="P16">
        <v>1.3112607731889327</v>
      </c>
      <c r="Q16">
        <v>1.0856675218876113</v>
      </c>
      <c r="R16">
        <v>0.89351397819068901</v>
      </c>
      <c r="W16" s="3"/>
      <c r="X16" s="3"/>
      <c r="Y16" s="3"/>
      <c r="Z16" s="3"/>
      <c r="AA16" s="3"/>
      <c r="AB16" s="3"/>
      <c r="AC16" s="3"/>
      <c r="AD16" s="3"/>
      <c r="AE16" s="3"/>
      <c r="AF16" s="3"/>
      <c r="AG16" s="3"/>
      <c r="AH16" s="3"/>
      <c r="AI16" s="3"/>
      <c r="AJ16" s="3"/>
      <c r="AK16" s="3"/>
      <c r="AL16" s="3"/>
      <c r="AM16" s="3"/>
      <c r="AN16" s="3"/>
      <c r="AO16" s="3"/>
      <c r="AP16" s="3"/>
      <c r="AQ16" s="3"/>
      <c r="AR16" s="3"/>
      <c r="AS16" s="3"/>
      <c r="AT16" s="3"/>
      <c r="AU16" s="3"/>
      <c r="AV16" s="3"/>
      <c r="AW16" s="3"/>
      <c r="AX16" s="3"/>
      <c r="AY16" s="3"/>
      <c r="AZ16" s="3"/>
      <c r="BA16" s="3"/>
      <c r="BB16" s="3"/>
      <c r="BC16" s="3"/>
      <c r="BD16" s="3"/>
      <c r="BE16" s="3"/>
      <c r="BF16" s="3"/>
      <c r="BG16" s="3"/>
      <c r="BH16" s="3"/>
      <c r="BI16" s="3"/>
      <c r="BJ16" s="3"/>
      <c r="BK16" s="3"/>
      <c r="BL16" s="3"/>
      <c r="BM16" s="3"/>
      <c r="BN16" s="3"/>
      <c r="BO16" s="3"/>
      <c r="BP16" s="3"/>
      <c r="BQ16" s="3"/>
      <c r="BR16" s="3"/>
      <c r="BS16" s="3"/>
      <c r="BT16" s="3"/>
      <c r="BU16" s="3"/>
      <c r="BV16" s="3"/>
      <c r="BW16" s="3"/>
      <c r="BX16" s="3"/>
      <c r="BY16" s="3"/>
      <c r="BZ16" s="3"/>
      <c r="CA16" s="3"/>
      <c r="CB16" s="3"/>
      <c r="CC16" s="3"/>
      <c r="CD16" s="3"/>
      <c r="CE16" s="3"/>
      <c r="CF16" s="3"/>
      <c r="CG16" s="3"/>
      <c r="CH16" s="3"/>
      <c r="CI16" s="3"/>
      <c r="CJ16" s="3"/>
      <c r="CK16" s="3"/>
      <c r="CL16" s="3"/>
      <c r="CM16" s="3"/>
      <c r="CN16" s="3"/>
      <c r="CO16" s="3"/>
      <c r="CP16" s="3"/>
      <c r="CQ16" s="3"/>
      <c r="CR16" s="3"/>
      <c r="CS16" s="3"/>
      <c r="CT16" s="3"/>
      <c r="CU16" s="3"/>
      <c r="CV16" s="3"/>
      <c r="CW16" s="3"/>
      <c r="CX16" s="3"/>
      <c r="CY16" s="3"/>
      <c r="CZ16" s="3"/>
      <c r="DA16" s="3"/>
      <c r="DB16" s="3"/>
      <c r="DC16" s="3"/>
      <c r="DD16" s="3"/>
      <c r="DE16" s="3"/>
      <c r="DF16" s="3"/>
      <c r="DG16" s="3"/>
      <c r="DH16" s="3"/>
      <c r="DI16" s="3"/>
      <c r="DJ16" s="3"/>
      <c r="DK16" s="3"/>
      <c r="DL16" s="3"/>
      <c r="DM16" s="3"/>
      <c r="DN16" s="3"/>
      <c r="DO16" s="3"/>
      <c r="DP16" s="3"/>
      <c r="DQ16" s="3"/>
      <c r="DR16" s="3"/>
      <c r="DS16" s="3"/>
      <c r="DT16" s="3"/>
      <c r="DU16" s="3"/>
      <c r="DV16" s="3"/>
      <c r="DW16" s="3"/>
      <c r="DX16" s="3"/>
      <c r="DY16" s="3"/>
      <c r="DZ16" s="3"/>
      <c r="EA16" s="3"/>
      <c r="EB16" s="3"/>
      <c r="EC16" s="3"/>
      <c r="ED16" s="3"/>
      <c r="EE16" s="3"/>
      <c r="EF16" s="3"/>
      <c r="EG16" s="3"/>
      <c r="EH16" s="3"/>
      <c r="EI16" s="3"/>
      <c r="EJ16" s="3"/>
      <c r="EK16" s="3"/>
      <c r="EL16" s="3"/>
      <c r="EM16" s="3"/>
      <c r="EN16" s="3"/>
      <c r="EO16" s="3"/>
      <c r="EP16" s="3"/>
      <c r="EQ16" s="3"/>
      <c r="ER16" s="3"/>
      <c r="ES16" s="3"/>
      <c r="ET16" s="3"/>
      <c r="EU16" s="3"/>
      <c r="EV16" s="3"/>
      <c r="EW16" s="3"/>
      <c r="EX16" s="3"/>
      <c r="EY16" s="3"/>
      <c r="EZ16" s="3"/>
      <c r="FA16" s="3"/>
    </row>
    <row r="17" spans="1:157">
      <c r="A17" s="1" t="s">
        <v>27</v>
      </c>
      <c r="B17" s="1">
        <v>8.589934592000005E-2</v>
      </c>
      <c r="C17">
        <v>6.9311173873333018</v>
      </c>
      <c r="D17">
        <v>5.1790024804121124</v>
      </c>
      <c r="E17">
        <v>4.8711578771006696</v>
      </c>
      <c r="F17">
        <v>4.5342574122735488</v>
      </c>
      <c r="G17">
        <v>4.1734506258634294</v>
      </c>
      <c r="H17">
        <v>3.7958856824411287</v>
      </c>
      <c r="I17">
        <v>3.410237712563061</v>
      </c>
      <c r="J17">
        <v>3.0259553490606006</v>
      </c>
      <c r="K17">
        <v>2.6523548559302883</v>
      </c>
      <c r="L17">
        <v>2.2977407797985667</v>
      </c>
      <c r="M17">
        <v>1.9687232571957025</v>
      </c>
      <c r="N17">
        <v>1.6698392519520555</v>
      </c>
      <c r="O17">
        <v>1.4034972902699832</v>
      </c>
      <c r="P17">
        <v>1.1701886498095184</v>
      </c>
      <c r="Q17">
        <v>0.96886587134766577</v>
      </c>
      <c r="R17">
        <v>0.79738518615338883</v>
      </c>
      <c r="W17" s="3"/>
      <c r="X17" s="3"/>
      <c r="Y17" s="3"/>
      <c r="Z17" s="3"/>
      <c r="AA17" s="3"/>
      <c r="AB17" s="3"/>
      <c r="AC17" s="3"/>
      <c r="AD17" s="3"/>
      <c r="AE17" s="3"/>
      <c r="AF17" s="3"/>
      <c r="AG17" s="3"/>
      <c r="AH17" s="3"/>
      <c r="AI17" s="3"/>
      <c r="AJ17" s="3"/>
      <c r="AK17" s="3"/>
      <c r="AL17" s="3"/>
      <c r="AM17" s="3"/>
      <c r="AN17" s="3"/>
      <c r="AO17" s="3"/>
      <c r="AP17" s="3"/>
      <c r="AQ17" s="3"/>
      <c r="AR17" s="3"/>
      <c r="AS17" s="3"/>
      <c r="AT17" s="3"/>
      <c r="AU17" s="3"/>
      <c r="AV17" s="3"/>
      <c r="AW17" s="3"/>
      <c r="AX17" s="3"/>
      <c r="AY17" s="3"/>
      <c r="AZ17" s="3"/>
      <c r="BA17" s="3"/>
      <c r="BB17" s="3"/>
      <c r="BC17" s="3"/>
      <c r="BD17" s="3"/>
      <c r="BE17" s="3"/>
      <c r="BF17" s="3"/>
      <c r="BG17" s="3"/>
      <c r="BH17" s="3"/>
      <c r="BI17" s="3"/>
      <c r="BJ17" s="3"/>
      <c r="BK17" s="3"/>
      <c r="BL17" s="3"/>
      <c r="BM17" s="3"/>
      <c r="BN17" s="3"/>
      <c r="BO17" s="3"/>
      <c r="BP17" s="3"/>
      <c r="BQ17" s="3"/>
      <c r="BR17" s="3"/>
      <c r="BS17" s="3"/>
      <c r="BT17" s="3"/>
      <c r="BU17" s="3"/>
      <c r="BV17" s="3"/>
      <c r="BW17" s="3"/>
      <c r="BX17" s="3"/>
      <c r="BY17" s="3"/>
      <c r="BZ17" s="3"/>
      <c r="CA17" s="3"/>
      <c r="CB17" s="3"/>
      <c r="CC17" s="3"/>
      <c r="CD17" s="3"/>
      <c r="CE17" s="3"/>
      <c r="CF17" s="3"/>
      <c r="CG17" s="3"/>
      <c r="CH17" s="3"/>
      <c r="CI17" s="3"/>
      <c r="CJ17" s="3"/>
      <c r="CK17" s="3"/>
      <c r="CL17" s="3"/>
      <c r="CM17" s="3"/>
      <c r="CN17" s="3"/>
      <c r="CO17" s="3"/>
      <c r="CP17" s="3"/>
      <c r="CQ17" s="3"/>
      <c r="CR17" s="3"/>
      <c r="CS17" s="3"/>
      <c r="CT17" s="3"/>
      <c r="CU17" s="3"/>
      <c r="CV17" s="3"/>
      <c r="CW17" s="3"/>
      <c r="CX17" s="3"/>
      <c r="CY17" s="3"/>
      <c r="CZ17" s="3"/>
      <c r="DA17" s="3"/>
      <c r="DB17" s="3"/>
      <c r="DC17" s="3"/>
      <c r="DD17" s="3"/>
      <c r="DE17" s="3"/>
      <c r="DF17" s="3"/>
      <c r="DG17" s="3"/>
      <c r="DH17" s="3"/>
      <c r="DI17" s="3"/>
      <c r="DJ17" s="3"/>
      <c r="DK17" s="3"/>
      <c r="DL17" s="3"/>
      <c r="DM17" s="3"/>
      <c r="DN17" s="3"/>
      <c r="DO17" s="3"/>
      <c r="DP17" s="3"/>
      <c r="DQ17" s="3"/>
      <c r="DR17" s="3"/>
      <c r="DS17" s="3"/>
      <c r="DT17" s="3"/>
      <c r="DU17" s="3"/>
      <c r="DV17" s="3"/>
      <c r="DW17" s="3"/>
      <c r="DX17" s="3"/>
      <c r="DY17" s="3"/>
      <c r="DZ17" s="3"/>
      <c r="EA17" s="3"/>
      <c r="EB17" s="3"/>
      <c r="EC17" s="3"/>
      <c r="ED17" s="3"/>
      <c r="EE17" s="3"/>
      <c r="EF17" s="3"/>
      <c r="EG17" s="3"/>
      <c r="EH17" s="3"/>
      <c r="EI17" s="3"/>
      <c r="EJ17" s="3"/>
      <c r="EK17" s="3"/>
      <c r="EL17" s="3"/>
      <c r="EM17" s="3"/>
      <c r="EN17" s="3"/>
      <c r="EO17" s="3"/>
      <c r="EP17" s="3"/>
      <c r="EQ17" s="3"/>
      <c r="ER17" s="3"/>
      <c r="ES17" s="3"/>
      <c r="ET17" s="3"/>
      <c r="EU17" s="3"/>
      <c r="EV17" s="3"/>
      <c r="EW17" s="3"/>
      <c r="EX17" s="3"/>
      <c r="EY17" s="3"/>
      <c r="EZ17" s="3"/>
      <c r="FA17" s="3"/>
    </row>
    <row r="18" spans="1:157">
      <c r="A18" s="1" t="s">
        <v>28</v>
      </c>
      <c r="B18" s="1">
        <v>6.871947673600004E-2</v>
      </c>
      <c r="C18">
        <v>6.1095030104491679</v>
      </c>
      <c r="D18">
        <v>4.5650837342657109</v>
      </c>
      <c r="E18">
        <v>4.2937310178741326</v>
      </c>
      <c r="F18">
        <v>3.9967667206246622</v>
      </c>
      <c r="G18">
        <v>3.6787299561930591</v>
      </c>
      <c r="H18">
        <v>3.345921546008837</v>
      </c>
      <c r="I18">
        <v>3.0059882710004664</v>
      </c>
      <c r="J18">
        <v>2.6672587234427545</v>
      </c>
      <c r="K18">
        <v>2.3379448177720383</v>
      </c>
      <c r="L18">
        <v>2.0253666799910022</v>
      </c>
      <c r="M18">
        <v>1.7353508813109413</v>
      </c>
      <c r="N18">
        <v>1.471896574051875</v>
      </c>
      <c r="O18">
        <v>1.2371267778168096</v>
      </c>
      <c r="P18">
        <v>1.0314745342316776</v>
      </c>
      <c r="Q18">
        <v>0.85401654984773312</v>
      </c>
      <c r="R18">
        <v>0.70286317819326716</v>
      </c>
      <c r="W18" s="3"/>
      <c r="X18" s="3"/>
      <c r="Y18" s="3"/>
      <c r="Z18" s="3"/>
      <c r="AA18" s="3"/>
      <c r="AB18" s="3"/>
      <c r="AC18" s="3"/>
      <c r="AD18" s="3"/>
      <c r="AE18" s="3"/>
      <c r="AF18" s="3"/>
      <c r="AG18" s="3"/>
      <c r="AH18" s="3"/>
      <c r="AI18" s="3"/>
      <c r="AJ18" s="3"/>
      <c r="AK18" s="3"/>
      <c r="AL18" s="3"/>
      <c r="AM18" s="3"/>
      <c r="AN18" s="3"/>
      <c r="AO18" s="3"/>
      <c r="AP18" s="3"/>
      <c r="AQ18" s="3"/>
      <c r="AR18" s="3"/>
      <c r="AS18" s="3"/>
      <c r="AT18" s="3"/>
      <c r="AU18" s="3"/>
      <c r="AV18" s="3"/>
      <c r="AW18" s="3"/>
      <c r="AX18" s="3"/>
      <c r="AY18" s="3"/>
      <c r="AZ18" s="3"/>
      <c r="BA18" s="3"/>
      <c r="BB18" s="3"/>
      <c r="BC18" s="3"/>
      <c r="BD18" s="3"/>
      <c r="BE18" s="3"/>
      <c r="BF18" s="3"/>
      <c r="BG18" s="3"/>
      <c r="BH18" s="3"/>
      <c r="BI18" s="3"/>
      <c r="BJ18" s="3"/>
      <c r="BK18" s="3"/>
      <c r="BL18" s="3"/>
      <c r="BM18" s="3"/>
      <c r="BN18" s="3"/>
      <c r="BO18" s="3"/>
      <c r="BP18" s="3"/>
      <c r="BQ18" s="3"/>
      <c r="BR18" s="3"/>
      <c r="BS18" s="3"/>
      <c r="BT18" s="3"/>
      <c r="BU18" s="3"/>
      <c r="BV18" s="3"/>
      <c r="BW18" s="3"/>
      <c r="BX18" s="3"/>
      <c r="BY18" s="3"/>
      <c r="BZ18" s="3"/>
      <c r="CA18" s="3"/>
      <c r="CB18" s="3"/>
      <c r="CC18" s="3"/>
      <c r="CD18" s="3"/>
      <c r="CE18" s="3"/>
      <c r="CF18" s="3"/>
      <c r="CG18" s="3"/>
      <c r="CH18" s="3"/>
      <c r="CI18" s="3"/>
      <c r="CJ18" s="3"/>
      <c r="CK18" s="3"/>
      <c r="CL18" s="3"/>
      <c r="CM18" s="3"/>
      <c r="CN18" s="3"/>
      <c r="CO18" s="3"/>
      <c r="CP18" s="3"/>
      <c r="CQ18" s="3"/>
      <c r="CR18" s="3"/>
      <c r="CS18" s="3"/>
      <c r="CT18" s="3"/>
      <c r="CU18" s="3"/>
      <c r="CV18" s="3"/>
      <c r="CW18" s="3"/>
      <c r="CX18" s="3"/>
      <c r="CY18" s="3"/>
      <c r="CZ18" s="3"/>
      <c r="DA18" s="3"/>
      <c r="DB18" s="3"/>
      <c r="DC18" s="3"/>
      <c r="DD18" s="3"/>
      <c r="DE18" s="3"/>
      <c r="DF18" s="3"/>
      <c r="DG18" s="3"/>
      <c r="DH18" s="3"/>
      <c r="DI18" s="3"/>
      <c r="DJ18" s="3"/>
      <c r="DK18" s="3"/>
      <c r="DL18" s="3"/>
      <c r="DM18" s="3"/>
      <c r="DN18" s="3"/>
      <c r="DO18" s="3"/>
      <c r="DP18" s="3"/>
      <c r="DQ18" s="3"/>
      <c r="DR18" s="3"/>
      <c r="DS18" s="3"/>
      <c r="DT18" s="3"/>
      <c r="DU18" s="3"/>
      <c r="DV18" s="3"/>
      <c r="DW18" s="3"/>
      <c r="DX18" s="3"/>
      <c r="DY18" s="3"/>
      <c r="DZ18" s="3"/>
      <c r="EA18" s="3"/>
      <c r="EB18" s="3"/>
      <c r="EC18" s="3"/>
      <c r="ED18" s="3"/>
      <c r="EE18" s="3"/>
      <c r="EF18" s="3"/>
      <c r="EG18" s="3"/>
      <c r="EH18" s="3"/>
      <c r="EI18" s="3"/>
      <c r="EJ18" s="3"/>
      <c r="EK18" s="3"/>
      <c r="EL18" s="3"/>
      <c r="EM18" s="3"/>
      <c r="EN18" s="3"/>
      <c r="EO18" s="3"/>
      <c r="EP18" s="3"/>
      <c r="EQ18" s="3"/>
      <c r="ER18" s="3"/>
      <c r="ES18" s="3"/>
      <c r="ET18" s="3"/>
      <c r="EU18" s="3"/>
      <c r="EV18" s="3"/>
      <c r="EW18" s="3"/>
      <c r="EX18" s="3"/>
      <c r="EY18" s="3"/>
      <c r="EZ18" s="3"/>
      <c r="FA18" s="3"/>
    </row>
    <row r="19" spans="1:157">
      <c r="A19" s="1" t="s">
        <v>29</v>
      </c>
      <c r="B19" s="1">
        <v>5.4975581388800036E-2</v>
      </c>
      <c r="C19">
        <v>5.321055829841824</v>
      </c>
      <c r="D19">
        <v>3.9759478596516438</v>
      </c>
      <c r="E19">
        <v>3.7396139138250635</v>
      </c>
      <c r="F19">
        <v>3.4809736279570322</v>
      </c>
      <c r="G19">
        <v>3.2039803313519784</v>
      </c>
      <c r="H19">
        <v>2.9141217081215189</v>
      </c>
      <c r="I19">
        <v>2.6180577023182821</v>
      </c>
      <c r="J19">
        <v>2.3230420798218239</v>
      </c>
      <c r="K19">
        <v>2.0362269862503561</v>
      </c>
      <c r="L19">
        <v>1.763987866394582</v>
      </c>
      <c r="M19">
        <v>1.5113993573663627</v>
      </c>
      <c r="N19">
        <v>1.2819445105252725</v>
      </c>
      <c r="O19">
        <v>1.0774723642981887</v>
      </c>
      <c r="P19">
        <v>0.89836007516810001</v>
      </c>
      <c r="Q19">
        <v>0.74380350309616894</v>
      </c>
      <c r="R19">
        <v>0.61215686538003289</v>
      </c>
      <c r="W19" s="3"/>
      <c r="X19" s="3"/>
      <c r="Y19" s="3"/>
      <c r="Z19" s="3"/>
      <c r="AA19" s="3"/>
      <c r="AB19" s="3"/>
      <c r="AC19" s="3"/>
      <c r="AD19" s="3"/>
      <c r="AE19" s="3"/>
      <c r="AF19" s="3"/>
      <c r="AG19" s="3"/>
      <c r="AH19" s="3"/>
      <c r="AI19" s="3"/>
      <c r="AJ19" s="3"/>
      <c r="AK19" s="3"/>
      <c r="AL19" s="3"/>
      <c r="AM19" s="3"/>
      <c r="AN19" s="3"/>
      <c r="AO19" s="3"/>
      <c r="AP19" s="3"/>
      <c r="AQ19" s="3"/>
      <c r="AR19" s="3"/>
      <c r="AS19" s="3"/>
      <c r="AT19" s="3"/>
      <c r="AU19" s="3"/>
      <c r="AV19" s="3"/>
      <c r="AW19" s="3"/>
      <c r="AX19" s="3"/>
      <c r="AY19" s="3"/>
      <c r="AZ19" s="3"/>
      <c r="BA19" s="3"/>
      <c r="BB19" s="3"/>
      <c r="BC19" s="3"/>
      <c r="BD19" s="3"/>
      <c r="BE19" s="3"/>
      <c r="BF19" s="3"/>
      <c r="BG19" s="3"/>
      <c r="BH19" s="3"/>
      <c r="BI19" s="3"/>
      <c r="BJ19" s="3"/>
      <c r="BK19" s="3"/>
      <c r="BL19" s="3"/>
      <c r="BM19" s="3"/>
      <c r="BN19" s="3"/>
      <c r="BO19" s="3"/>
      <c r="BP19" s="3"/>
      <c r="BQ19" s="3"/>
      <c r="BR19" s="3"/>
      <c r="BS19" s="3"/>
      <c r="BT19" s="3"/>
      <c r="BU19" s="3"/>
      <c r="BV19" s="3"/>
      <c r="BW19" s="3"/>
      <c r="BX19" s="3"/>
      <c r="BY19" s="3"/>
      <c r="BZ19" s="3"/>
      <c r="CA19" s="3"/>
      <c r="CB19" s="3"/>
      <c r="CC19" s="3"/>
      <c r="CD19" s="3"/>
      <c r="CE19" s="3"/>
      <c r="CF19" s="3"/>
      <c r="CG19" s="3"/>
      <c r="CH19" s="3"/>
      <c r="CI19" s="3"/>
      <c r="CJ19" s="3"/>
      <c r="CK19" s="3"/>
      <c r="CL19" s="3"/>
      <c r="CM19" s="3"/>
      <c r="CN19" s="3"/>
      <c r="CO19" s="3"/>
      <c r="CP19" s="3"/>
      <c r="CQ19" s="3"/>
      <c r="CR19" s="3"/>
      <c r="CS19" s="3"/>
      <c r="CT19" s="3"/>
      <c r="CU19" s="3"/>
      <c r="CV19" s="3"/>
      <c r="CW19" s="3"/>
      <c r="CX19" s="3"/>
      <c r="CY19" s="3"/>
      <c r="CZ19" s="3"/>
      <c r="DA19" s="3"/>
      <c r="DB19" s="3"/>
      <c r="DC19" s="3"/>
      <c r="DD19" s="3"/>
      <c r="DE19" s="3"/>
      <c r="DF19" s="3"/>
      <c r="DG19" s="3"/>
      <c r="DH19" s="3"/>
      <c r="DI19" s="3"/>
      <c r="DJ19" s="3"/>
      <c r="DK19" s="3"/>
      <c r="DL19" s="3"/>
      <c r="DM19" s="3"/>
      <c r="DN19" s="3"/>
      <c r="DO19" s="3"/>
      <c r="DP19" s="3"/>
      <c r="DQ19" s="3"/>
      <c r="DR19" s="3"/>
      <c r="DS19" s="3"/>
      <c r="DT19" s="3"/>
      <c r="DU19" s="3"/>
      <c r="DV19" s="3"/>
      <c r="DW19" s="3"/>
      <c r="DX19" s="3"/>
      <c r="DY19" s="3"/>
      <c r="DZ19" s="3"/>
      <c r="EA19" s="3"/>
      <c r="EB19" s="3"/>
      <c r="EC19" s="3"/>
      <c r="ED19" s="3"/>
      <c r="EE19" s="3"/>
      <c r="EF19" s="3"/>
      <c r="EG19" s="3"/>
      <c r="EH19" s="3"/>
      <c r="EI19" s="3"/>
      <c r="EJ19" s="3"/>
      <c r="EK19" s="3"/>
      <c r="EL19" s="3"/>
      <c r="EM19" s="3"/>
      <c r="EN19" s="3"/>
      <c r="EO19" s="3"/>
      <c r="EP19" s="3"/>
      <c r="EQ19" s="3"/>
      <c r="ER19" s="3"/>
      <c r="ES19" s="3"/>
      <c r="ET19" s="3"/>
      <c r="EU19" s="3"/>
      <c r="EV19" s="3"/>
      <c r="EW19" s="3"/>
      <c r="EX19" s="3"/>
      <c r="EY19" s="3"/>
      <c r="EZ19" s="3"/>
      <c r="FA19" s="3"/>
    </row>
    <row r="20" spans="1:157">
      <c r="A20" s="1" t="s">
        <v>30</v>
      </c>
      <c r="B20" s="1">
        <v>4.3980465111040035E-2</v>
      </c>
      <c r="C20">
        <v>4.5819200275316794</v>
      </c>
      <c r="D20">
        <v>3.4236579560754432</v>
      </c>
      <c r="E20">
        <v>3.2201526228866002</v>
      </c>
      <c r="F20">
        <v>2.9974394727822387</v>
      </c>
      <c r="G20">
        <v>2.7589226870554389</v>
      </c>
      <c r="H20">
        <v>2.5093276680586394</v>
      </c>
      <c r="I20">
        <v>2.2543892421144358</v>
      </c>
      <c r="J20">
        <v>2.0003535709285853</v>
      </c>
      <c r="K20">
        <v>1.7533793117856313</v>
      </c>
      <c r="L20">
        <v>1.5189563108937485</v>
      </c>
      <c r="M20">
        <v>1.3014542990279629</v>
      </c>
      <c r="N20">
        <v>1.1038725047796853</v>
      </c>
      <c r="O20">
        <v>0.92780312083974792</v>
      </c>
      <c r="P20">
        <v>0.77357091373911446</v>
      </c>
      <c r="Q20">
        <v>0.64048344470872931</v>
      </c>
      <c r="R20">
        <v>0.52712354299037012</v>
      </c>
      <c r="W20" s="3"/>
      <c r="X20" s="3"/>
      <c r="Y20" s="3"/>
      <c r="Z20" s="3"/>
      <c r="AA20" s="3"/>
      <c r="AB20" s="3"/>
      <c r="AC20" s="3"/>
      <c r="AD20" s="3"/>
      <c r="AE20" s="3"/>
      <c r="AF20" s="3"/>
      <c r="AG20" s="3"/>
      <c r="AH20" s="3"/>
      <c r="AI20" s="3"/>
      <c r="AJ20" s="3"/>
      <c r="AK20" s="3"/>
      <c r="AL20" s="3"/>
      <c r="AM20" s="3"/>
      <c r="AN20" s="3"/>
      <c r="AO20" s="3"/>
      <c r="AP20" s="3"/>
      <c r="AQ20" s="3"/>
      <c r="AR20" s="3"/>
      <c r="AS20" s="3"/>
      <c r="AT20" s="3"/>
      <c r="AU20" s="3"/>
      <c r="AV20" s="3"/>
      <c r="AW20" s="3"/>
      <c r="AX20" s="3"/>
      <c r="AY20" s="3"/>
      <c r="AZ20" s="3"/>
      <c r="BA20" s="3"/>
      <c r="BB20" s="3"/>
      <c r="BC20" s="3"/>
      <c r="BD20" s="3"/>
      <c r="BE20" s="3"/>
      <c r="BF20" s="3"/>
      <c r="BG20" s="3"/>
      <c r="BH20" s="3"/>
      <c r="BI20" s="3"/>
      <c r="BJ20" s="3"/>
      <c r="BK20" s="3"/>
      <c r="BL20" s="3"/>
      <c r="BM20" s="3"/>
      <c r="BN20" s="3"/>
      <c r="BO20" s="3"/>
      <c r="BP20" s="3"/>
      <c r="BQ20" s="3"/>
      <c r="BR20" s="3"/>
      <c r="BS20" s="3"/>
      <c r="BT20" s="3"/>
      <c r="BU20" s="3"/>
      <c r="BV20" s="3"/>
      <c r="BW20" s="3"/>
      <c r="BX20" s="3"/>
      <c r="BY20" s="3"/>
      <c r="BZ20" s="3"/>
      <c r="CA20" s="3"/>
      <c r="CB20" s="3"/>
      <c r="CC20" s="3"/>
      <c r="CD20" s="3"/>
      <c r="CE20" s="3"/>
      <c r="CF20" s="3"/>
      <c r="CG20" s="3"/>
      <c r="CH20" s="3"/>
      <c r="CI20" s="3"/>
      <c r="CJ20" s="3"/>
      <c r="CK20" s="3"/>
      <c r="CL20" s="3"/>
      <c r="CM20" s="3"/>
      <c r="CN20" s="3"/>
      <c r="CO20" s="3"/>
      <c r="CP20" s="3"/>
      <c r="CQ20" s="3"/>
      <c r="CR20" s="3"/>
      <c r="CS20" s="3"/>
      <c r="CT20" s="3"/>
      <c r="CU20" s="3"/>
      <c r="CV20" s="3"/>
      <c r="CW20" s="3"/>
      <c r="CX20" s="3"/>
      <c r="CY20" s="3"/>
      <c r="CZ20" s="3"/>
      <c r="DA20" s="3"/>
      <c r="DB20" s="3"/>
      <c r="DC20" s="3"/>
      <c r="DD20" s="3"/>
      <c r="DE20" s="3"/>
      <c r="DF20" s="3"/>
      <c r="DG20" s="3"/>
      <c r="DH20" s="3"/>
      <c r="DI20" s="3"/>
      <c r="DJ20" s="3"/>
      <c r="DK20" s="3"/>
      <c r="DL20" s="3"/>
      <c r="DM20" s="3"/>
      <c r="DN20" s="3"/>
      <c r="DO20" s="3"/>
      <c r="DP20" s="3"/>
      <c r="DQ20" s="3"/>
      <c r="DR20" s="3"/>
      <c r="DS20" s="3"/>
      <c r="DT20" s="3"/>
      <c r="DU20" s="3"/>
      <c r="DV20" s="3"/>
      <c r="DW20" s="3"/>
      <c r="DX20" s="3"/>
      <c r="DY20" s="3"/>
      <c r="DZ20" s="3"/>
      <c r="EA20" s="3"/>
      <c r="EB20" s="3"/>
      <c r="EC20" s="3"/>
      <c r="ED20" s="3"/>
      <c r="EE20" s="3"/>
      <c r="EF20" s="3"/>
      <c r="EG20" s="3"/>
      <c r="EH20" s="3"/>
      <c r="EI20" s="3"/>
      <c r="EJ20" s="3"/>
      <c r="EK20" s="3"/>
      <c r="EL20" s="3"/>
      <c r="EM20" s="3"/>
      <c r="EN20" s="3"/>
      <c r="EO20" s="3"/>
      <c r="EP20" s="3"/>
      <c r="EQ20" s="3"/>
      <c r="ER20" s="3"/>
      <c r="ES20" s="3"/>
      <c r="ET20" s="3"/>
      <c r="EU20" s="3"/>
      <c r="EV20" s="3"/>
      <c r="EW20" s="3"/>
      <c r="EX20" s="3"/>
      <c r="EY20" s="3"/>
      <c r="EZ20" s="3"/>
      <c r="FA20" s="3"/>
    </row>
    <row r="21" spans="1:157">
      <c r="A21" s="3"/>
      <c r="B21" s="3"/>
      <c r="W21" s="3"/>
      <c r="X21" s="3"/>
      <c r="Y21" s="3"/>
      <c r="Z21" s="3"/>
      <c r="AA21" s="3"/>
      <c r="AB21" s="3"/>
      <c r="AC21" s="3"/>
      <c r="AD21" s="3"/>
      <c r="AE21" s="3"/>
      <c r="AF21" s="3"/>
      <c r="AG21" s="3"/>
      <c r="AH21" s="3"/>
      <c r="AI21" s="3"/>
      <c r="AJ21" s="3"/>
      <c r="AK21" s="3"/>
      <c r="AL21" s="3"/>
      <c r="AM21" s="3"/>
      <c r="AN21" s="3"/>
      <c r="AO21" s="3"/>
      <c r="AP21" s="3"/>
      <c r="AQ21" s="3"/>
      <c r="AR21" s="3"/>
      <c r="AS21" s="3"/>
      <c r="AT21" s="3"/>
      <c r="AU21" s="3"/>
      <c r="AV21" s="3"/>
      <c r="AW21" s="3"/>
      <c r="AX21" s="3"/>
      <c r="AY21" s="3"/>
      <c r="AZ21" s="3"/>
      <c r="BA21" s="3"/>
      <c r="BB21" s="3"/>
      <c r="BC21" s="3"/>
      <c r="BD21" s="3"/>
      <c r="BE21" s="3"/>
      <c r="BF21" s="3"/>
      <c r="BG21" s="3"/>
      <c r="BH21" s="3"/>
      <c r="BI21" s="3"/>
      <c r="BJ21" s="3"/>
      <c r="BK21" s="3"/>
      <c r="BL21" s="3"/>
      <c r="BM21" s="3"/>
      <c r="BN21" s="3"/>
      <c r="BO21" s="3"/>
      <c r="BP21" s="3"/>
      <c r="BQ21" s="3"/>
      <c r="BR21" s="3"/>
      <c r="BS21" s="3"/>
      <c r="BT21" s="3"/>
      <c r="BU21" s="3"/>
      <c r="BV21" s="3"/>
      <c r="BW21" s="3"/>
      <c r="BX21" s="3"/>
      <c r="BY21" s="3"/>
      <c r="BZ21" s="3"/>
      <c r="CA21" s="3"/>
      <c r="CB21" s="3"/>
      <c r="CC21" s="3"/>
      <c r="CD21" s="3"/>
      <c r="CE21" s="3"/>
      <c r="CF21" s="3"/>
      <c r="CG21" s="3"/>
      <c r="CH21" s="3"/>
      <c r="CI21" s="3"/>
      <c r="CJ21" s="3"/>
      <c r="CK21" s="3"/>
      <c r="CL21" s="3"/>
      <c r="CM21" s="3"/>
      <c r="CN21" s="3"/>
      <c r="CO21" s="3"/>
      <c r="CP21" s="3"/>
      <c r="CQ21" s="3"/>
      <c r="CR21" s="3"/>
      <c r="CS21" s="3"/>
      <c r="CT21" s="3"/>
      <c r="CU21" s="3"/>
      <c r="CV21" s="3"/>
      <c r="CW21" s="3"/>
      <c r="CX21" s="3"/>
      <c r="CY21" s="3"/>
      <c r="CZ21" s="3"/>
      <c r="DA21" s="3"/>
      <c r="DB21" s="3"/>
      <c r="DC21" s="3"/>
      <c r="DD21" s="3"/>
      <c r="DE21" s="3"/>
      <c r="DF21" s="3"/>
      <c r="DG21" s="3"/>
      <c r="DH21" s="3"/>
      <c r="DI21" s="3"/>
      <c r="DJ21" s="3"/>
      <c r="DK21" s="3"/>
      <c r="DL21" s="3"/>
      <c r="DM21" s="3"/>
      <c r="DN21" s="3"/>
      <c r="DO21" s="3"/>
      <c r="DP21" s="3"/>
      <c r="DQ21" s="3"/>
      <c r="DR21" s="3"/>
      <c r="DS21" s="3"/>
      <c r="DT21" s="3"/>
      <c r="DU21" s="3"/>
      <c r="DV21" s="3"/>
      <c r="DW21" s="3"/>
      <c r="DX21" s="3"/>
      <c r="DY21" s="3"/>
      <c r="DZ21" s="3"/>
      <c r="EA21" s="3"/>
      <c r="EB21" s="3"/>
      <c r="EC21" s="3"/>
      <c r="ED21" s="3"/>
      <c r="EE21" s="3"/>
      <c r="EF21" s="3"/>
      <c r="EG21" s="3"/>
      <c r="EH21" s="3"/>
      <c r="EI21" s="3"/>
      <c r="EJ21" s="3"/>
      <c r="EK21" s="3"/>
      <c r="EL21" s="3"/>
      <c r="EM21" s="3"/>
      <c r="EN21" s="3"/>
      <c r="EO21" s="3"/>
      <c r="EP21" s="3"/>
      <c r="EQ21" s="3"/>
      <c r="ER21" s="3"/>
      <c r="ES21" s="3"/>
      <c r="ET21" s="3"/>
      <c r="EU21" s="3"/>
      <c r="EV21" s="3"/>
      <c r="EW21" s="3"/>
      <c r="EX21" s="3"/>
      <c r="EY21" s="3"/>
      <c r="EZ21" s="3"/>
      <c r="FA21" s="3"/>
    </row>
    <row r="22" spans="1:157">
      <c r="C22" s="39" t="s">
        <v>85</v>
      </c>
      <c r="W22" s="3"/>
      <c r="X22" s="3"/>
      <c r="Y22" s="3"/>
      <c r="Z22" s="3"/>
      <c r="AA22" s="3"/>
      <c r="AB22" s="3"/>
      <c r="AC22" s="3"/>
      <c r="AD22" s="3"/>
      <c r="AE22" s="3"/>
      <c r="AF22" s="3"/>
      <c r="AG22" s="3"/>
      <c r="AH22" s="3"/>
      <c r="AI22" s="3"/>
      <c r="AJ22" s="3"/>
      <c r="AK22" s="3"/>
      <c r="AL22" s="3"/>
      <c r="AM22" s="3"/>
      <c r="AN22" s="3"/>
      <c r="AO22" s="3"/>
      <c r="AP22" s="3"/>
      <c r="AQ22" s="3"/>
      <c r="AR22" s="3"/>
      <c r="AS22" s="3"/>
      <c r="AT22" s="3"/>
      <c r="AU22" s="3"/>
      <c r="AV22" s="3"/>
      <c r="AW22" s="3"/>
      <c r="AX22" s="3"/>
      <c r="AY22" s="3"/>
      <c r="AZ22" s="3"/>
      <c r="BA22" s="3"/>
      <c r="BB22" s="3"/>
      <c r="BC22" s="3"/>
      <c r="BD22" s="3"/>
      <c r="BE22" s="3"/>
      <c r="BF22" s="3"/>
      <c r="BG22" s="3"/>
      <c r="BH22" s="3"/>
      <c r="BI22" s="3"/>
      <c r="BJ22" s="3"/>
      <c r="BK22" s="3"/>
      <c r="BL22" s="3"/>
      <c r="BM22" s="3"/>
      <c r="BN22" s="3"/>
      <c r="BO22" s="3"/>
      <c r="BP22" s="3"/>
      <c r="BQ22" s="3"/>
      <c r="BR22" s="3"/>
      <c r="BS22" s="3"/>
      <c r="BT22" s="3"/>
      <c r="BU22" s="3"/>
      <c r="BV22" s="3"/>
      <c r="BW22" s="3"/>
      <c r="BX22" s="3"/>
      <c r="BY22" s="3"/>
      <c r="BZ22" s="3"/>
      <c r="CA22" s="3"/>
      <c r="CB22" s="3"/>
      <c r="CC22" s="3"/>
      <c r="CD22" s="3"/>
      <c r="CE22" s="3"/>
      <c r="CF22" s="3"/>
      <c r="CG22" s="3"/>
      <c r="CH22" s="3"/>
      <c r="CI22" s="3"/>
      <c r="CJ22" s="3"/>
      <c r="CK22" s="3"/>
      <c r="CL22" s="3"/>
      <c r="CM22" s="3"/>
      <c r="CN22" s="3"/>
      <c r="CO22" s="3"/>
      <c r="CP22" s="3"/>
      <c r="CQ22" s="3"/>
      <c r="CR22" s="3"/>
      <c r="CS22" s="3"/>
      <c r="CT22" s="3"/>
      <c r="CU22" s="3"/>
      <c r="CV22" s="3"/>
      <c r="CW22" s="3"/>
      <c r="CX22" s="3"/>
      <c r="CY22" s="3"/>
      <c r="CZ22" s="3"/>
      <c r="DA22" s="3"/>
      <c r="DB22" s="3"/>
      <c r="DC22" s="3"/>
      <c r="DD22" s="3"/>
      <c r="DE22" s="3"/>
      <c r="DF22" s="3"/>
      <c r="DG22" s="3"/>
      <c r="DH22" s="3"/>
      <c r="DI22" s="3"/>
      <c r="DJ22" s="3"/>
      <c r="DK22" s="3"/>
      <c r="DL22" s="3"/>
      <c r="DM22" s="3"/>
      <c r="DN22" s="3"/>
      <c r="DO22" s="3"/>
      <c r="DP22" s="3"/>
      <c r="DQ22" s="3"/>
      <c r="DR22" s="3"/>
      <c r="DS22" s="3"/>
      <c r="DT22" s="3"/>
      <c r="DU22" s="3"/>
      <c r="DV22" s="3"/>
      <c r="DW22" s="3"/>
      <c r="DX22" s="3"/>
      <c r="DY22" s="3"/>
      <c r="DZ22" s="3"/>
      <c r="EA22" s="3"/>
      <c r="EB22" s="3"/>
      <c r="EC22" s="3"/>
      <c r="ED22" s="3"/>
      <c r="EE22" s="3"/>
      <c r="EF22" s="3"/>
      <c r="EG22" s="3"/>
      <c r="EH22" s="3"/>
      <c r="EI22" s="3"/>
      <c r="EJ22" s="3"/>
      <c r="EK22" s="3"/>
      <c r="EL22" s="3"/>
      <c r="EM22" s="3"/>
      <c r="EN22" s="3"/>
      <c r="EO22" s="3"/>
      <c r="EP22" s="3"/>
      <c r="EQ22" s="3"/>
      <c r="ER22" s="3"/>
      <c r="ES22" s="3"/>
      <c r="ET22" s="3"/>
      <c r="EU22" s="3"/>
      <c r="EV22" s="3"/>
      <c r="EW22" s="3"/>
      <c r="EX22" s="3"/>
      <c r="EY22" s="3"/>
      <c r="EZ22" s="3"/>
      <c r="FA22" s="3"/>
    </row>
    <row r="23" spans="1:157">
      <c r="H23">
        <f>(C6/2-C6)/SLOPE(C6:R6,C5:R5)</f>
        <v>0.68657165203087334</v>
      </c>
      <c r="I23">
        <f t="shared" ref="I23:I37" si="0">B6</f>
        <v>1</v>
      </c>
      <c r="J23" s="38">
        <f>$D$25*I23/(I23+$D$24)</f>
        <v>13.636363636363635</v>
      </c>
      <c r="K23">
        <f>I23/I23</f>
        <v>1</v>
      </c>
      <c r="L23">
        <f>J23/J23</f>
        <v>1</v>
      </c>
      <c r="M23">
        <f t="shared" ref="M23:M37" si="1">I23*K23</f>
        <v>1</v>
      </c>
      <c r="N23">
        <f t="shared" ref="N23:N37" si="2">J23*L23</f>
        <v>13.636363636363635</v>
      </c>
      <c r="O23">
        <f t="shared" ref="O23:O35" si="3">IFERROR(M23,NA())</f>
        <v>1</v>
      </c>
      <c r="P23">
        <f t="shared" ref="P23:P37" si="4">IFERROR(N23,NA())</f>
        <v>13.636363636363635</v>
      </c>
      <c r="W23" s="3"/>
      <c r="X23" s="3"/>
      <c r="Y23" s="3"/>
      <c r="Z23" s="3"/>
      <c r="AA23" s="3"/>
      <c r="AB23" s="3"/>
      <c r="AC23" s="3"/>
      <c r="AD23" s="3"/>
      <c r="AE23" s="3"/>
      <c r="AF23" s="3"/>
      <c r="AG23" s="3"/>
      <c r="AH23" s="3"/>
      <c r="AI23" s="3"/>
      <c r="AJ23" s="3"/>
      <c r="AK23" s="3"/>
      <c r="AL23" s="3"/>
      <c r="AM23" s="3"/>
      <c r="AN23" s="3"/>
      <c r="AO23" s="3"/>
      <c r="AP23" s="3"/>
      <c r="AQ23" s="3"/>
      <c r="AR23" s="3"/>
      <c r="AS23" s="3"/>
      <c r="AT23" s="3"/>
      <c r="AU23" s="3"/>
      <c r="AV23" s="3"/>
      <c r="AW23" s="3"/>
      <c r="AX23" s="3"/>
      <c r="AY23" s="3"/>
      <c r="AZ23" s="3"/>
      <c r="BA23" s="3"/>
      <c r="BB23" s="3"/>
      <c r="BC23" s="3"/>
      <c r="BD23" s="3"/>
      <c r="BE23" s="3"/>
      <c r="BF23" s="3"/>
      <c r="BG23" s="3"/>
      <c r="BH23" s="3"/>
      <c r="BI23" s="3"/>
      <c r="BJ23" s="3"/>
      <c r="BK23" s="3"/>
      <c r="BL23" s="3"/>
      <c r="BM23" s="3"/>
      <c r="BN23" s="3"/>
      <c r="BO23" s="3"/>
      <c r="BP23" s="3"/>
      <c r="BQ23" s="3"/>
      <c r="BR23" s="3"/>
      <c r="BS23" s="3"/>
      <c r="BT23" s="3"/>
      <c r="BU23" s="3"/>
      <c r="BV23" s="3"/>
      <c r="BW23" s="3"/>
      <c r="BX23" s="3"/>
      <c r="BY23" s="3"/>
      <c r="BZ23" s="3"/>
      <c r="CA23" s="3"/>
      <c r="CB23" s="3"/>
      <c r="CC23" s="3"/>
      <c r="CD23" s="3"/>
      <c r="CE23" s="3"/>
      <c r="CF23" s="3"/>
      <c r="CG23" s="3"/>
      <c r="CH23" s="3"/>
      <c r="CI23" s="3"/>
      <c r="CJ23" s="3"/>
      <c r="CK23" s="3"/>
      <c r="CL23" s="3"/>
      <c r="CM23" s="3"/>
      <c r="CN23" s="3"/>
      <c r="CO23" s="3"/>
      <c r="CP23" s="3"/>
      <c r="CQ23" s="3"/>
      <c r="CR23" s="3"/>
      <c r="CS23" s="3"/>
      <c r="CT23" s="3"/>
      <c r="CU23" s="3"/>
      <c r="CV23" s="3"/>
      <c r="CW23" s="3"/>
      <c r="CX23" s="3"/>
      <c r="CY23" s="3"/>
      <c r="CZ23" s="3"/>
      <c r="DA23" s="3"/>
      <c r="DB23" s="3"/>
      <c r="DC23" s="3"/>
      <c r="DD23" s="3"/>
      <c r="DE23" s="3"/>
      <c r="DF23" s="3"/>
      <c r="DG23" s="3"/>
      <c r="DH23" s="3"/>
      <c r="DI23" s="3"/>
      <c r="DJ23" s="3"/>
      <c r="DK23" s="3"/>
      <c r="DL23" s="3"/>
      <c r="DM23" s="3"/>
      <c r="DN23" s="3"/>
      <c r="DO23" s="3"/>
      <c r="DP23" s="3"/>
      <c r="DQ23" s="3"/>
      <c r="DR23" s="3"/>
      <c r="DS23" s="3"/>
      <c r="DT23" s="3"/>
      <c r="DU23" s="3"/>
      <c r="DV23" s="3"/>
      <c r="DW23" s="3"/>
      <c r="DX23" s="3"/>
      <c r="DY23" s="3"/>
      <c r="DZ23" s="3"/>
      <c r="EA23" s="3"/>
      <c r="EB23" s="3"/>
      <c r="EC23" s="3"/>
      <c r="ED23" s="3"/>
      <c r="EE23" s="3"/>
      <c r="EF23" s="3"/>
      <c r="EG23" s="3"/>
      <c r="EH23" s="3"/>
      <c r="EI23" s="3"/>
      <c r="EJ23" s="3"/>
      <c r="EK23" s="3"/>
      <c r="EL23" s="3"/>
      <c r="EM23" s="3"/>
      <c r="EN23" s="3"/>
      <c r="EO23" s="3"/>
      <c r="EP23" s="3"/>
      <c r="EQ23" s="3"/>
      <c r="ER23" s="3"/>
      <c r="ES23" s="3"/>
      <c r="ET23" s="3"/>
      <c r="EU23" s="3"/>
      <c r="EV23" s="3"/>
      <c r="EW23" s="3"/>
      <c r="EX23" s="3"/>
      <c r="EY23" s="3"/>
      <c r="EZ23" s="3"/>
      <c r="FA23" s="3"/>
    </row>
    <row r="24" spans="1:157">
      <c r="C24" s="40" t="s">
        <v>32</v>
      </c>
      <c r="D24" s="38">
        <f>'modified direct linear plot'!AI25</f>
        <v>9.9999999999999964E-2</v>
      </c>
      <c r="H24">
        <f>(C7/2-C7)/SLOPE(C7:R7,C5:R5)</f>
        <v>0.68657165203087323</v>
      </c>
      <c r="I24">
        <f t="shared" si="0"/>
        <v>0.8</v>
      </c>
      <c r="J24" s="38">
        <f t="shared" ref="J24:J37" si="5">$D$25*I24/(I24+$D$24)</f>
        <v>13.33333333333333</v>
      </c>
      <c r="K24">
        <f t="shared" ref="K24:L37" si="6">I24/I24</f>
        <v>1</v>
      </c>
      <c r="L24">
        <f t="shared" si="6"/>
        <v>1</v>
      </c>
      <c r="M24">
        <f t="shared" si="1"/>
        <v>0.8</v>
      </c>
      <c r="N24">
        <f t="shared" si="2"/>
        <v>13.33333333333333</v>
      </c>
      <c r="O24">
        <f t="shared" si="3"/>
        <v>0.8</v>
      </c>
      <c r="P24">
        <f t="shared" si="4"/>
        <v>13.33333333333333</v>
      </c>
      <c r="W24" s="3"/>
      <c r="X24" s="3"/>
      <c r="Y24" s="3"/>
      <c r="Z24" s="3"/>
      <c r="AA24" s="3"/>
      <c r="AB24" s="3"/>
      <c r="AC24" s="3"/>
      <c r="AD24" s="3"/>
      <c r="AE24" s="3"/>
      <c r="AF24" s="3"/>
      <c r="AG24" s="3"/>
      <c r="AH24" s="3"/>
      <c r="AI24" s="3"/>
      <c r="AJ24" s="3"/>
      <c r="AK24" s="3"/>
      <c r="AL24" s="3"/>
      <c r="AM24" s="3"/>
      <c r="AN24" s="3"/>
      <c r="AO24" s="3"/>
      <c r="AP24" s="3"/>
      <c r="AQ24" s="3"/>
      <c r="AR24" s="3"/>
      <c r="AS24" s="3"/>
      <c r="AT24" s="3"/>
      <c r="AU24" s="3"/>
      <c r="AV24" s="3"/>
      <c r="AW24" s="3"/>
      <c r="AX24" s="3"/>
      <c r="AY24" s="3"/>
      <c r="AZ24" s="3"/>
      <c r="BA24" s="3"/>
      <c r="BB24" s="3"/>
      <c r="BC24" s="3"/>
      <c r="BD24" s="3"/>
      <c r="BE24" s="3"/>
      <c r="BF24" s="3"/>
      <c r="BG24" s="3"/>
      <c r="BH24" s="3"/>
      <c r="BI24" s="3"/>
      <c r="BJ24" s="3"/>
      <c r="BK24" s="3"/>
      <c r="BL24" s="3"/>
      <c r="BM24" s="3"/>
      <c r="BN24" s="3"/>
      <c r="BO24" s="3"/>
      <c r="BP24" s="3"/>
      <c r="BQ24" s="3"/>
      <c r="BR24" s="3"/>
      <c r="BS24" s="3"/>
      <c r="BT24" s="3"/>
      <c r="BU24" s="3"/>
      <c r="BV24" s="3"/>
      <c r="BW24" s="3"/>
      <c r="BX24" s="3"/>
      <c r="BY24" s="3"/>
      <c r="BZ24" s="3"/>
      <c r="CA24" s="3"/>
      <c r="CB24" s="3"/>
      <c r="CC24" s="3"/>
      <c r="CD24" s="3"/>
      <c r="CE24" s="3"/>
      <c r="CF24" s="3"/>
      <c r="CG24" s="3"/>
      <c r="CH24" s="3"/>
      <c r="CI24" s="3"/>
      <c r="CJ24" s="3"/>
      <c r="CK24" s="3"/>
      <c r="CL24" s="3"/>
      <c r="CM24" s="3"/>
      <c r="CN24" s="3"/>
      <c r="CO24" s="3"/>
      <c r="CP24" s="3"/>
      <c r="CQ24" s="3"/>
      <c r="CR24" s="3"/>
      <c r="CS24" s="3"/>
      <c r="CT24" s="3"/>
      <c r="CU24" s="3"/>
      <c r="CV24" s="3"/>
      <c r="CW24" s="3"/>
      <c r="CX24" s="3"/>
      <c r="CY24" s="3"/>
      <c r="CZ24" s="3"/>
      <c r="DA24" s="3"/>
      <c r="DB24" s="3"/>
      <c r="DC24" s="3"/>
      <c r="DD24" s="3"/>
      <c r="DE24" s="3"/>
      <c r="DF24" s="3"/>
      <c r="DG24" s="3"/>
      <c r="DH24" s="3"/>
      <c r="DI24" s="3"/>
      <c r="DJ24" s="3"/>
      <c r="DK24" s="3"/>
      <c r="DL24" s="3"/>
      <c r="DM24" s="3"/>
      <c r="DN24" s="3"/>
      <c r="DO24" s="3"/>
      <c r="DP24" s="3"/>
      <c r="DQ24" s="3"/>
      <c r="DR24" s="3"/>
      <c r="DS24" s="3"/>
      <c r="DT24" s="3"/>
      <c r="DU24" s="3"/>
      <c r="DV24" s="3"/>
      <c r="DW24" s="3"/>
      <c r="DX24" s="3"/>
      <c r="DY24" s="3"/>
      <c r="DZ24" s="3"/>
      <c r="EA24" s="3"/>
      <c r="EB24" s="3"/>
      <c r="EC24" s="3"/>
      <c r="ED24" s="3"/>
      <c r="EE24" s="3"/>
      <c r="EF24" s="3"/>
      <c r="EG24" s="3"/>
      <c r="EH24" s="3"/>
      <c r="EI24" s="3"/>
      <c r="EJ24" s="3"/>
      <c r="EK24" s="3"/>
      <c r="EL24" s="3"/>
      <c r="EM24" s="3"/>
      <c r="EN24" s="3"/>
      <c r="EO24" s="3"/>
      <c r="EP24" s="3"/>
      <c r="EQ24" s="3"/>
      <c r="ER24" s="3"/>
      <c r="ES24" s="3"/>
      <c r="ET24" s="3"/>
      <c r="EU24" s="3"/>
      <c r="EV24" s="3"/>
      <c r="EW24" s="3"/>
      <c r="EX24" s="3"/>
      <c r="EY24" s="3"/>
      <c r="EZ24" s="3"/>
      <c r="FA24" s="3"/>
    </row>
    <row r="25" spans="1:157">
      <c r="C25" s="40" t="s">
        <v>33</v>
      </c>
      <c r="D25" s="38">
        <f>'modified direct linear plot'!AF51</f>
        <v>14.999999999999996</v>
      </c>
      <c r="I25">
        <f t="shared" si="0"/>
        <v>0.64000000000000012</v>
      </c>
      <c r="J25" s="38">
        <f t="shared" si="5"/>
        <v>12.97297297297297</v>
      </c>
      <c r="K25">
        <f t="shared" si="6"/>
        <v>1</v>
      </c>
      <c r="L25">
        <f t="shared" si="6"/>
        <v>1</v>
      </c>
      <c r="M25">
        <f t="shared" si="1"/>
        <v>0.64000000000000012</v>
      </c>
      <c r="N25">
        <f t="shared" si="2"/>
        <v>12.97297297297297</v>
      </c>
      <c r="O25">
        <f t="shared" si="3"/>
        <v>0.64000000000000012</v>
      </c>
      <c r="P25">
        <f t="shared" si="4"/>
        <v>12.97297297297297</v>
      </c>
    </row>
    <row r="26" spans="1:157">
      <c r="I26">
        <f t="shared" si="0"/>
        <v>0.51200000000000012</v>
      </c>
      <c r="J26" s="38">
        <f t="shared" si="5"/>
        <v>12.549019607843135</v>
      </c>
      <c r="K26">
        <f t="shared" si="6"/>
        <v>1</v>
      </c>
      <c r="L26">
        <f t="shared" si="6"/>
        <v>1</v>
      </c>
      <c r="M26">
        <f t="shared" si="1"/>
        <v>0.51200000000000012</v>
      </c>
      <c r="N26">
        <f t="shared" si="2"/>
        <v>12.549019607843135</v>
      </c>
      <c r="O26">
        <f t="shared" si="3"/>
        <v>0.51200000000000012</v>
      </c>
      <c r="P26">
        <f t="shared" si="4"/>
        <v>12.549019607843135</v>
      </c>
    </row>
    <row r="27" spans="1:157">
      <c r="B27" s="39" t="s">
        <v>86</v>
      </c>
      <c r="I27">
        <f t="shared" si="0"/>
        <v>0.40960000000000013</v>
      </c>
      <c r="J27" s="38">
        <f t="shared" si="5"/>
        <v>12.05651491365777</v>
      </c>
      <c r="K27">
        <f t="shared" si="6"/>
        <v>1</v>
      </c>
      <c r="L27">
        <f t="shared" si="6"/>
        <v>1</v>
      </c>
      <c r="M27">
        <f t="shared" si="1"/>
        <v>0.40960000000000013</v>
      </c>
      <c r="N27">
        <f t="shared" si="2"/>
        <v>12.05651491365777</v>
      </c>
      <c r="O27">
        <f t="shared" si="3"/>
        <v>0.40960000000000013</v>
      </c>
      <c r="P27">
        <f t="shared" si="4"/>
        <v>12.05651491365777</v>
      </c>
    </row>
    <row r="28" spans="1:157">
      <c r="I28">
        <f t="shared" si="0"/>
        <v>0.32768000000000014</v>
      </c>
      <c r="J28" s="38">
        <f t="shared" si="5"/>
        <v>11.492704826038159</v>
      </c>
      <c r="K28">
        <f t="shared" si="6"/>
        <v>1</v>
      </c>
      <c r="L28">
        <f t="shared" si="6"/>
        <v>1</v>
      </c>
      <c r="M28">
        <f t="shared" si="1"/>
        <v>0.32768000000000014</v>
      </c>
      <c r="N28">
        <f t="shared" si="2"/>
        <v>11.492704826038159</v>
      </c>
      <c r="O28">
        <f t="shared" si="3"/>
        <v>0.32768000000000014</v>
      </c>
      <c r="P28">
        <f t="shared" si="4"/>
        <v>11.492704826038159</v>
      </c>
    </row>
    <row r="29" spans="1:157">
      <c r="C29" t="s">
        <v>31</v>
      </c>
      <c r="D29">
        <f>IFERROR(H23,H24)</f>
        <v>0.68657165203087334</v>
      </c>
      <c r="I29">
        <f t="shared" si="0"/>
        <v>0.2621440000000001</v>
      </c>
      <c r="J29" s="38">
        <f t="shared" si="5"/>
        <v>10.858001237076962</v>
      </c>
      <c r="K29">
        <f t="shared" si="6"/>
        <v>1</v>
      </c>
      <c r="L29">
        <f t="shared" si="6"/>
        <v>1</v>
      </c>
      <c r="M29">
        <f t="shared" si="1"/>
        <v>0.2621440000000001</v>
      </c>
      <c r="N29">
        <f t="shared" si="2"/>
        <v>10.858001237076962</v>
      </c>
      <c r="O29">
        <f t="shared" si="3"/>
        <v>0.2621440000000001</v>
      </c>
      <c r="P29">
        <f t="shared" si="4"/>
        <v>10.858001237076962</v>
      </c>
    </row>
    <row r="30" spans="1:157">
      <c r="I30">
        <f t="shared" si="0"/>
        <v>0.2097152000000001</v>
      </c>
      <c r="J30" s="38">
        <f t="shared" si="5"/>
        <v>10.15684086541442</v>
      </c>
      <c r="K30">
        <f t="shared" si="6"/>
        <v>1</v>
      </c>
      <c r="L30">
        <f t="shared" si="6"/>
        <v>1</v>
      </c>
      <c r="M30">
        <f t="shared" si="1"/>
        <v>0.2097152000000001</v>
      </c>
      <c r="N30">
        <f t="shared" si="2"/>
        <v>10.15684086541442</v>
      </c>
      <c r="O30">
        <f t="shared" si="3"/>
        <v>0.2097152000000001</v>
      </c>
      <c r="P30">
        <f t="shared" si="4"/>
        <v>10.15684086541442</v>
      </c>
    </row>
    <row r="31" spans="1:157">
      <c r="I31">
        <f t="shared" si="0"/>
        <v>0.16777216000000009</v>
      </c>
      <c r="J31" s="38">
        <f t="shared" si="5"/>
        <v>9.3982227278593875</v>
      </c>
      <c r="K31">
        <f t="shared" si="6"/>
        <v>1</v>
      </c>
      <c r="L31">
        <f t="shared" si="6"/>
        <v>1</v>
      </c>
      <c r="M31">
        <f t="shared" si="1"/>
        <v>0.16777216000000009</v>
      </c>
      <c r="N31">
        <f t="shared" si="2"/>
        <v>9.3982227278593875</v>
      </c>
      <c r="O31">
        <f t="shared" si="3"/>
        <v>0.16777216000000009</v>
      </c>
      <c r="P31">
        <f t="shared" si="4"/>
        <v>9.3982227278593875</v>
      </c>
    </row>
    <row r="32" spans="1:157">
      <c r="I32">
        <f t="shared" si="0"/>
        <v>0.13421772800000006</v>
      </c>
      <c r="J32" s="38">
        <f t="shared" si="5"/>
        <v>8.5957025422089313</v>
      </c>
      <c r="K32">
        <f t="shared" si="6"/>
        <v>1</v>
      </c>
      <c r="L32">
        <f t="shared" si="6"/>
        <v>1</v>
      </c>
      <c r="M32">
        <f t="shared" si="1"/>
        <v>0.13421772800000006</v>
      </c>
      <c r="N32">
        <f t="shared" si="2"/>
        <v>8.5957025422089313</v>
      </c>
      <c r="O32">
        <f t="shared" si="3"/>
        <v>0.13421772800000006</v>
      </c>
      <c r="P32">
        <f t="shared" si="4"/>
        <v>8.5957025422089313</v>
      </c>
    </row>
    <row r="33" spans="3:16">
      <c r="I33">
        <f t="shared" si="0"/>
        <v>0.10737418240000006</v>
      </c>
      <c r="J33" s="38">
        <f t="shared" si="5"/>
        <v>7.7666984258113718</v>
      </c>
      <c r="K33">
        <f t="shared" si="6"/>
        <v>1</v>
      </c>
      <c r="L33">
        <f t="shared" si="6"/>
        <v>1</v>
      </c>
      <c r="M33">
        <f t="shared" si="1"/>
        <v>0.10737418240000006</v>
      </c>
      <c r="N33">
        <f t="shared" si="2"/>
        <v>7.7666984258113718</v>
      </c>
      <c r="O33">
        <f t="shared" si="3"/>
        <v>0.10737418240000006</v>
      </c>
      <c r="P33">
        <f t="shared" si="4"/>
        <v>7.7666984258113718</v>
      </c>
    </row>
    <row r="34" spans="3:16">
      <c r="I34">
        <f t="shared" si="0"/>
        <v>8.589934592000005E-2</v>
      </c>
      <c r="J34" s="38">
        <f t="shared" si="5"/>
        <v>6.9311173873333027</v>
      </c>
      <c r="K34">
        <f t="shared" si="6"/>
        <v>1</v>
      </c>
      <c r="L34">
        <f t="shared" si="6"/>
        <v>1</v>
      </c>
      <c r="M34">
        <f t="shared" si="1"/>
        <v>8.589934592000005E-2</v>
      </c>
      <c r="N34">
        <f t="shared" si="2"/>
        <v>6.9311173873333027</v>
      </c>
      <c r="O34">
        <f t="shared" si="3"/>
        <v>8.589934592000005E-2</v>
      </c>
      <c r="P34">
        <f t="shared" si="4"/>
        <v>6.9311173873333027</v>
      </c>
    </row>
    <row r="35" spans="3:16">
      <c r="I35">
        <f t="shared" si="0"/>
        <v>6.871947673600004E-2</v>
      </c>
      <c r="J35" s="38">
        <f t="shared" si="5"/>
        <v>6.1095030104491679</v>
      </c>
      <c r="K35">
        <f t="shared" si="6"/>
        <v>1</v>
      </c>
      <c r="L35">
        <f t="shared" si="6"/>
        <v>1</v>
      </c>
      <c r="M35">
        <f t="shared" si="1"/>
        <v>6.871947673600004E-2</v>
      </c>
      <c r="N35">
        <f t="shared" si="2"/>
        <v>6.1095030104491679</v>
      </c>
      <c r="O35">
        <f t="shared" si="3"/>
        <v>6.871947673600004E-2</v>
      </c>
      <c r="P35">
        <f t="shared" si="4"/>
        <v>6.1095030104491679</v>
      </c>
    </row>
    <row r="36" spans="3:16">
      <c r="I36">
        <f t="shared" si="0"/>
        <v>5.4975581388800036E-2</v>
      </c>
      <c r="J36" s="38">
        <f t="shared" si="5"/>
        <v>5.3210558298418249</v>
      </c>
      <c r="K36">
        <f t="shared" si="6"/>
        <v>1</v>
      </c>
      <c r="L36">
        <f t="shared" si="6"/>
        <v>1</v>
      </c>
      <c r="M36">
        <f t="shared" si="1"/>
        <v>5.4975581388800036E-2</v>
      </c>
      <c r="N36">
        <f t="shared" si="2"/>
        <v>5.3210558298418249</v>
      </c>
      <c r="O36">
        <f>IFERROR(M36,NA())</f>
        <v>5.4975581388800036E-2</v>
      </c>
      <c r="P36">
        <f t="shared" si="4"/>
        <v>5.3210558298418249</v>
      </c>
    </row>
    <row r="37" spans="3:16">
      <c r="I37">
        <f t="shared" si="0"/>
        <v>4.3980465111040035E-2</v>
      </c>
      <c r="J37" s="38">
        <f t="shared" si="5"/>
        <v>4.5819200275316794</v>
      </c>
      <c r="K37">
        <f t="shared" si="6"/>
        <v>1</v>
      </c>
      <c r="L37">
        <f t="shared" si="6"/>
        <v>1</v>
      </c>
      <c r="M37">
        <f t="shared" si="1"/>
        <v>4.3980465111040035E-2</v>
      </c>
      <c r="N37">
        <f t="shared" si="2"/>
        <v>4.5819200275316794</v>
      </c>
      <c r="O37">
        <f>IFERROR(M37,NA())</f>
        <v>4.3980465111040035E-2</v>
      </c>
      <c r="P37">
        <f t="shared" si="4"/>
        <v>4.5819200275316794</v>
      </c>
    </row>
    <row r="39" spans="3:16">
      <c r="D39" t="s">
        <v>32</v>
      </c>
      <c r="E39" t="s">
        <v>47</v>
      </c>
      <c r="F39" t="s">
        <v>33</v>
      </c>
      <c r="G39" t="s">
        <v>48</v>
      </c>
      <c r="H39" t="s">
        <v>31</v>
      </c>
      <c r="I39" s="63" t="s">
        <v>98</v>
      </c>
      <c r="J39" t="s">
        <v>51</v>
      </c>
      <c r="K39" t="s">
        <v>115</v>
      </c>
      <c r="L39" s="10" t="s">
        <v>49</v>
      </c>
      <c r="M39" s="10" t="s">
        <v>52</v>
      </c>
      <c r="N39" t="s">
        <v>50</v>
      </c>
    </row>
    <row r="40" spans="3:16">
      <c r="C40" s="4" t="s">
        <v>99</v>
      </c>
      <c r="D40" s="41">
        <v>9.9999999999999964E-2</v>
      </c>
      <c r="E40" s="67"/>
      <c r="F40" s="42">
        <v>14.999999999999996</v>
      </c>
      <c r="G40" s="65">
        <v>0</v>
      </c>
      <c r="H40" s="42">
        <v>0.13</v>
      </c>
      <c r="I40" s="68"/>
      <c r="J40" s="42">
        <f>'Part Non-competitive'!BJ1</f>
        <v>1.1861263267096557E-28</v>
      </c>
      <c r="K40" s="77">
        <f>(J40/(L40-M40))^0.5</f>
        <v>7.0893998416520367E-16</v>
      </c>
      <c r="L40" s="11">
        <f>'Part Non-competitive'!B52</f>
        <v>240</v>
      </c>
      <c r="M40" s="11">
        <v>4</v>
      </c>
      <c r="N40" s="8">
        <f>L40*(LOG(J40/L40))+(M40*LOG(L40))</f>
        <v>-7263.9384261450332</v>
      </c>
    </row>
    <row r="41" spans="3:16">
      <c r="C41" s="4" t="s">
        <v>100</v>
      </c>
      <c r="D41" s="43">
        <v>0.10000132419893072</v>
      </c>
      <c r="E41" s="66">
        <v>9.9920980056233663E-2</v>
      </c>
      <c r="F41" s="44">
        <v>1.7254344133710031</v>
      </c>
      <c r="G41" s="69"/>
      <c r="H41" s="44">
        <v>0.13008789110344379</v>
      </c>
      <c r="I41" s="70"/>
      <c r="J41" s="44">
        <f>'Partial Competitive'!BJ1</f>
        <v>1.5372284446214498E-5</v>
      </c>
      <c r="K41" s="78">
        <f t="shared" ref="K41:K44" si="7">(J41/(L41-M41))^0.5</f>
        <v>2.5521911860381638E-4</v>
      </c>
      <c r="L41" s="12">
        <f>L40</f>
        <v>240</v>
      </c>
      <c r="M41" s="12">
        <v>4</v>
      </c>
      <c r="N41" s="7">
        <f>L41*(LOG(J41/L41))+(M41*LOG(L41))</f>
        <v>-1716.9126341687193</v>
      </c>
    </row>
    <row r="42" spans="3:16">
      <c r="C42" s="4" t="s">
        <v>101</v>
      </c>
      <c r="D42" s="43">
        <v>0.14175104363775273</v>
      </c>
      <c r="E42" s="69"/>
      <c r="F42" s="44">
        <v>13.424192967192443</v>
      </c>
      <c r="G42" s="66">
        <v>0</v>
      </c>
      <c r="H42" s="44">
        <v>0.59430923916051648</v>
      </c>
      <c r="I42" s="70"/>
      <c r="J42" s="44">
        <f>'Partial Uncompetitive'!BJ1</f>
        <v>860.01236877361248</v>
      </c>
      <c r="K42" s="78">
        <f t="shared" si="7"/>
        <v>1.908957884990617</v>
      </c>
      <c r="L42" s="12">
        <f>L41</f>
        <v>240</v>
      </c>
      <c r="M42" s="12">
        <v>4</v>
      </c>
      <c r="N42" s="7">
        <f>L42*(LOG(J42/L42))+(M42*LOG(L42))</f>
        <v>142.55127432005199</v>
      </c>
    </row>
    <row r="43" spans="3:16">
      <c r="C43" s="4" t="s">
        <v>102</v>
      </c>
      <c r="D43" s="43">
        <v>9.9997831821866168E-2</v>
      </c>
      <c r="E43" s="44">
        <v>0.1000006618833166</v>
      </c>
      <c r="F43" s="44">
        <v>14.999879960767911</v>
      </c>
      <c r="G43" s="69"/>
      <c r="H43" s="44">
        <v>0.13000157703433279</v>
      </c>
      <c r="I43" s="62">
        <v>0</v>
      </c>
      <c r="J43" s="44">
        <f>'partial Mixed Non-competitive'!BJ1</f>
        <v>4.443337024684662E-8</v>
      </c>
      <c r="K43" s="78">
        <f t="shared" si="7"/>
        <v>1.3750569852307107E-5</v>
      </c>
      <c r="L43" s="12">
        <f>L42</f>
        <v>240</v>
      </c>
      <c r="M43" s="12">
        <v>5</v>
      </c>
      <c r="N43" s="7">
        <f>L43*(LOG(J43/L43))+(M43*LOG(L43))</f>
        <v>-2323.8994204847986</v>
      </c>
    </row>
    <row r="44" spans="3:16">
      <c r="C44" s="4" t="s">
        <v>46</v>
      </c>
      <c r="D44" s="45">
        <v>9.9999999999999964E-2</v>
      </c>
      <c r="E44" s="46">
        <v>0.1</v>
      </c>
      <c r="F44" s="46">
        <v>14.999999999999996</v>
      </c>
      <c r="G44" s="46">
        <v>0</v>
      </c>
      <c r="H44" s="80">
        <v>0.13</v>
      </c>
      <c r="I44" s="71"/>
      <c r="J44" s="46">
        <f>'Modifier equation'!BJ1</f>
        <v>2.075320478313465E-28</v>
      </c>
      <c r="K44" s="79">
        <f t="shared" si="7"/>
        <v>9.3974203755853446E-16</v>
      </c>
      <c r="L44" s="13">
        <f>L43</f>
        <v>240</v>
      </c>
      <c r="M44" s="13">
        <v>5</v>
      </c>
      <c r="N44" s="9">
        <f>L44*(LOG(J44/L44))+(M44*LOG(L44))</f>
        <v>-7203.2492006389421</v>
      </c>
    </row>
    <row r="45" spans="3:16">
      <c r="C45" s="4"/>
      <c r="D45" s="44"/>
      <c r="E45" s="44"/>
      <c r="F45" s="44"/>
      <c r="G45" s="44"/>
      <c r="H45" s="6"/>
      <c r="I45" s="3"/>
      <c r="J45" s="44"/>
      <c r="K45" s="12"/>
      <c r="L45" s="12"/>
      <c r="M45" s="6"/>
    </row>
    <row r="46" spans="3:16">
      <c r="C46" s="4"/>
      <c r="D46" s="44"/>
      <c r="E46" s="44"/>
      <c r="F46" s="44"/>
      <c r="G46" s="44"/>
      <c r="H46" s="6"/>
      <c r="I46" s="3"/>
      <c r="J46" s="44"/>
      <c r="K46" s="12"/>
      <c r="L46" s="12"/>
      <c r="M46" s="6"/>
    </row>
    <row r="47" spans="3:16">
      <c r="C47" s="4"/>
      <c r="D47" s="44"/>
      <c r="K47" s="12"/>
      <c r="L47" s="12"/>
      <c r="M47" s="6"/>
    </row>
    <row r="48" spans="3:16">
      <c r="C48" s="4"/>
      <c r="D48" s="44"/>
      <c r="K48" s="12"/>
      <c r="L48" s="12"/>
      <c r="M48" s="6"/>
    </row>
    <row r="49" spans="1:18">
      <c r="C49" s="4"/>
      <c r="D49" s="44"/>
      <c r="K49" s="12"/>
      <c r="L49" s="6"/>
      <c r="N49" s="40" t="s">
        <v>97</v>
      </c>
    </row>
    <row r="50" spans="1:18">
      <c r="C50" s="4"/>
      <c r="D50" s="44"/>
      <c r="K50" s="12"/>
      <c r="L50" s="6"/>
      <c r="N50" s="10" t="s">
        <v>99</v>
      </c>
      <c r="O50" s="10" t="s">
        <v>100</v>
      </c>
      <c r="P50" s="10" t="s">
        <v>101</v>
      </c>
      <c r="Q50" s="10" t="s">
        <v>102</v>
      </c>
      <c r="R50" s="10" t="s">
        <v>46</v>
      </c>
    </row>
    <row r="51" spans="1:18">
      <c r="C51" s="4"/>
      <c r="D51" s="44"/>
      <c r="K51" s="12"/>
      <c r="L51" s="6"/>
      <c r="M51" s="4" t="s">
        <v>87</v>
      </c>
      <c r="N51" s="72">
        <f>MIN('Part Non-competitive'!AB21:AB260)</f>
        <v>0</v>
      </c>
      <c r="O51" s="72">
        <f>MIN('Partial Competitive'!AB21:AB260)</f>
        <v>-3.5660240740753579E-4</v>
      </c>
      <c r="P51" s="72">
        <f>MIN('Partial Uncompetitive'!AB21:AB260)</f>
        <v>-6.2781285522197399</v>
      </c>
      <c r="Q51" s="72">
        <f>MIN('partial Mixed Non-competitive'!AB21:AB260)</f>
        <v>-8.2248495413494993E-5</v>
      </c>
      <c r="R51" s="72">
        <f>MIN('Modifier equation'!AB21:AB260)</f>
        <v>0</v>
      </c>
    </row>
    <row r="52" spans="1:18">
      <c r="C52" s="4"/>
      <c r="D52" s="44"/>
      <c r="K52" s="12"/>
      <c r="L52" s="6"/>
      <c r="M52" s="4" t="s">
        <v>88</v>
      </c>
      <c r="N52" s="72">
        <f>_xlfn.QUARTILE.INC('Part Non-competitive'!AB21:AB260, 1)</f>
        <v>0</v>
      </c>
      <c r="O52" s="72">
        <f>_xlfn.QUARTILE.INC('Partial Competitive'!AB21:AB260,1)</f>
        <v>-1.1324887866581701E-4</v>
      </c>
      <c r="P52" s="72">
        <f>_xlfn.QUARTILE.INC('Partial Uncompetitive'!AB21:AB260,1)</f>
        <v>-0.7736710194327634</v>
      </c>
      <c r="Q52" s="72">
        <f>_xlfn.QUARTILE.INC('partial Mixed Non-competitive'!AB21:AB260,1)</f>
        <v>2.6032517341789685E-7</v>
      </c>
      <c r="R52" s="72">
        <f>_xlfn.QUARTILE.INC('Modifier equation'!AB21:AB260,1)</f>
        <v>0</v>
      </c>
    </row>
    <row r="53" spans="1:18">
      <c r="C53" s="4"/>
      <c r="D53" s="44"/>
      <c r="K53" s="12"/>
      <c r="L53" s="6"/>
      <c r="M53" s="4" t="s">
        <v>89</v>
      </c>
      <c r="N53" s="72">
        <f>_xlfn.QUARTILE.INC('Part Non-competitive'!AB21:AB260, 2)</f>
        <v>0</v>
      </c>
      <c r="O53" s="72">
        <f>_xlfn.QUARTILE.INC('Partial Competitive'!AB21:AB260, 2)</f>
        <v>1.3140949782863842E-4</v>
      </c>
      <c r="P53" s="72">
        <f>_xlfn.QUARTILE.INC('Partial Uncompetitive'!AB21:AB260, 2)</f>
        <v>0.74755761244134744</v>
      </c>
      <c r="Q53" s="72">
        <f>_xlfn.QUARTILE.INC('partial Mixed Non-competitive'!AB21:AB260, 2)</f>
        <v>2.8480990553747532E-6</v>
      </c>
      <c r="R53" s="72">
        <f>_xlfn.QUARTILE.INC('Modifier equation'!AB21:AB260, 2)</f>
        <v>0</v>
      </c>
    </row>
    <row r="54" spans="1:18">
      <c r="C54" s="4"/>
      <c r="D54" s="44"/>
      <c r="F54" t="str">
        <f>N50</f>
        <v xml:space="preserve">Partial Non-competitive </v>
      </c>
      <c r="G54" t="str">
        <f>O50</f>
        <v xml:space="preserve">Partial Competitive </v>
      </c>
      <c r="H54" t="str">
        <f>P50</f>
        <v xml:space="preserve">Partial Uncompetitive </v>
      </c>
      <c r="I54" t="str">
        <f>Q50</f>
        <v>Partial Mixed Non-competitive</v>
      </c>
      <c r="J54" t="str">
        <f>R50</f>
        <v>Modifier equation</v>
      </c>
      <c r="K54" s="12"/>
      <c r="L54" s="6"/>
      <c r="M54" s="4" t="s">
        <v>90</v>
      </c>
      <c r="N54" s="72">
        <f>_xlfn.QUARTILE.INC('Part Non-competitive'!AB21:AB260, 3)</f>
        <v>0</v>
      </c>
      <c r="O54" s="72">
        <f>_xlfn.QUARTILE.INC('Partial Competitive'!AB21:AB260, 3)</f>
        <v>2.9447205086174932E-4</v>
      </c>
      <c r="P54" s="72">
        <f>_xlfn.QUARTILE.INC('Partial Uncompetitive'!AB21:AB260, 3)</f>
        <v>1.7820788113203334</v>
      </c>
      <c r="Q54" s="72">
        <f>_xlfn.QUARTILE.INC('partial Mixed Non-competitive'!AB21:AB260, 3)</f>
        <v>4.1102665895298429E-6</v>
      </c>
      <c r="R54" s="72">
        <f>_xlfn.QUARTILE.INC('Modifier equation'!AB21:AB260, 3)</f>
        <v>0</v>
      </c>
    </row>
    <row r="55" spans="1:18">
      <c r="C55" s="4"/>
      <c r="D55" s="44"/>
      <c r="E55" t="s">
        <v>92</v>
      </c>
      <c r="F55" s="12">
        <f>N52</f>
        <v>0</v>
      </c>
      <c r="G55" s="12">
        <f>O52</f>
        <v>-1.1324887866581701E-4</v>
      </c>
      <c r="H55" s="12">
        <f>P52</f>
        <v>-0.7736710194327634</v>
      </c>
      <c r="I55" s="12">
        <f>Q52</f>
        <v>2.6032517341789685E-7</v>
      </c>
      <c r="J55" s="12">
        <f>R52</f>
        <v>0</v>
      </c>
      <c r="K55" s="12"/>
      <c r="L55" s="6"/>
      <c r="M55" s="4" t="s">
        <v>91</v>
      </c>
      <c r="N55" s="72">
        <f>MAX('Part Non-competitive'!AB21:AB260)</f>
        <v>0</v>
      </c>
      <c r="O55" s="72">
        <f>MAX('Partial Competitive'!AB21:AB260)</f>
        <v>4.501040394537803E-4</v>
      </c>
      <c r="P55" s="72">
        <f>MAX('Partial Uncompetitive'!AB21:AB260)</f>
        <v>2.3279653011912198</v>
      </c>
      <c r="Q55" s="72">
        <f>MAX('partial Mixed Non-competitive'!AB21:AB260)</f>
        <v>3.2331522563211479E-5</v>
      </c>
      <c r="R55" s="72">
        <f>MAX('Modifier equation'!AB21:AB260)</f>
        <v>0</v>
      </c>
    </row>
    <row r="56" spans="1:18">
      <c r="C56" s="4"/>
      <c r="D56" s="44"/>
      <c r="E56" t="s">
        <v>93</v>
      </c>
      <c r="F56" s="12">
        <f>N51</f>
        <v>0</v>
      </c>
      <c r="G56" s="12">
        <f>O51</f>
        <v>-3.5660240740753579E-4</v>
      </c>
      <c r="H56" s="12">
        <f>P51</f>
        <v>-6.2781285522197399</v>
      </c>
      <c r="I56" s="12">
        <f>Q51</f>
        <v>-8.2248495413494993E-5</v>
      </c>
      <c r="J56" s="12">
        <f>R51</f>
        <v>0</v>
      </c>
      <c r="K56" s="12"/>
      <c r="L56" s="12"/>
      <c r="M56" s="12"/>
      <c r="N56" s="12"/>
      <c r="O56" s="12"/>
    </row>
    <row r="57" spans="1:18">
      <c r="C57" s="4"/>
      <c r="D57" s="44"/>
      <c r="E57" t="s">
        <v>94</v>
      </c>
      <c r="F57" s="12">
        <f>N53</f>
        <v>0</v>
      </c>
      <c r="G57" s="12">
        <f>O53</f>
        <v>1.3140949782863842E-4</v>
      </c>
      <c r="H57" s="12">
        <f>P53</f>
        <v>0.74755761244134744</v>
      </c>
      <c r="I57" s="12">
        <f>Q53</f>
        <v>2.8480990553747532E-6</v>
      </c>
      <c r="J57" s="12">
        <f>R53</f>
        <v>0</v>
      </c>
      <c r="K57" s="12"/>
      <c r="M57" s="12"/>
      <c r="N57" s="12"/>
      <c r="O57" s="12"/>
      <c r="P57" s="12"/>
    </row>
    <row r="58" spans="1:18">
      <c r="C58" s="4"/>
      <c r="D58" s="44"/>
      <c r="E58" t="s">
        <v>95</v>
      </c>
      <c r="F58" s="12">
        <f>N55</f>
        <v>0</v>
      </c>
      <c r="G58" s="12">
        <f>O55</f>
        <v>4.501040394537803E-4</v>
      </c>
      <c r="H58" s="12">
        <f>P55</f>
        <v>2.3279653011912198</v>
      </c>
      <c r="I58" s="12">
        <f>Q55</f>
        <v>3.2331522563211479E-5</v>
      </c>
      <c r="J58" s="12">
        <f>R55</f>
        <v>0</v>
      </c>
      <c r="K58" s="12"/>
      <c r="M58" s="12"/>
      <c r="N58" s="12"/>
      <c r="O58" s="12"/>
      <c r="P58" s="12"/>
    </row>
    <row r="59" spans="1:18">
      <c r="C59" s="4"/>
      <c r="D59" s="44"/>
      <c r="E59" t="s">
        <v>96</v>
      </c>
      <c r="F59" s="12">
        <f>N54</f>
        <v>0</v>
      </c>
      <c r="G59" s="12">
        <f>O54</f>
        <v>2.9447205086174932E-4</v>
      </c>
      <c r="H59" s="12">
        <f>P54</f>
        <v>1.7820788113203334</v>
      </c>
      <c r="I59" s="12">
        <f>Q54</f>
        <v>4.1102665895298429E-6</v>
      </c>
      <c r="J59" s="12">
        <f>R54</f>
        <v>0</v>
      </c>
      <c r="K59" s="12"/>
      <c r="M59" s="6"/>
    </row>
    <row r="60" spans="1:18">
      <c r="C60" s="4"/>
      <c r="D60" s="44"/>
      <c r="E60" s="4"/>
      <c r="M60" s="6"/>
    </row>
    <row r="61" spans="1:18">
      <c r="C61" s="4"/>
      <c r="D61" s="44"/>
      <c r="E61" s="44"/>
      <c r="F61" s="44"/>
      <c r="G61" s="44"/>
      <c r="H61" s="6"/>
      <c r="I61" s="3"/>
      <c r="J61" s="44"/>
      <c r="K61" s="12"/>
      <c r="L61" s="12"/>
      <c r="M61" s="6"/>
    </row>
    <row r="63" spans="1:18">
      <c r="A63" s="57"/>
      <c r="B63" s="57"/>
      <c r="C63" s="57"/>
      <c r="D63" s="57"/>
      <c r="E63" s="57"/>
      <c r="F63" s="57"/>
      <c r="G63" s="57"/>
      <c r="H63" s="57"/>
      <c r="I63" s="57"/>
      <c r="J63" s="57"/>
      <c r="K63" s="57"/>
      <c r="L63" s="57"/>
      <c r="M63" s="57"/>
      <c r="N63" s="57"/>
      <c r="O63" s="57"/>
    </row>
    <row r="64" spans="1:18">
      <c r="A64" s="57"/>
      <c r="B64" s="58" t="s">
        <v>99</v>
      </c>
      <c r="C64" s="57"/>
      <c r="D64" s="57"/>
      <c r="E64" s="57"/>
      <c r="F64" s="57"/>
      <c r="G64" s="57"/>
      <c r="H64" s="57"/>
      <c r="I64" s="57"/>
      <c r="J64" s="57"/>
      <c r="K64" s="57"/>
      <c r="L64" s="57"/>
      <c r="M64" s="57"/>
      <c r="N64" s="57"/>
      <c r="O64" s="57"/>
    </row>
    <row r="65" spans="1:15">
      <c r="A65" s="57"/>
      <c r="B65" s="57"/>
      <c r="C65" s="57"/>
      <c r="D65" s="57"/>
      <c r="E65" s="57"/>
      <c r="F65" s="57"/>
      <c r="G65" s="57"/>
      <c r="H65" s="57"/>
      <c r="I65" s="57"/>
      <c r="J65" s="57"/>
      <c r="K65" s="57"/>
      <c r="L65" s="57"/>
      <c r="M65" s="57"/>
      <c r="N65" s="57"/>
      <c r="O65" s="57"/>
    </row>
    <row r="66" spans="1:15">
      <c r="A66" s="57"/>
      <c r="B66" s="57"/>
      <c r="C66" s="57"/>
      <c r="D66" s="57"/>
      <c r="E66" s="57"/>
      <c r="F66" s="57"/>
      <c r="G66" s="57"/>
      <c r="H66" s="57"/>
      <c r="I66" s="57"/>
      <c r="J66" s="57"/>
      <c r="K66" s="57"/>
      <c r="L66" s="57"/>
      <c r="M66" s="57"/>
      <c r="N66" s="57"/>
      <c r="O66" s="57"/>
    </row>
    <row r="67" spans="1:15">
      <c r="A67" s="57"/>
      <c r="B67" s="57"/>
      <c r="C67" s="57"/>
      <c r="D67" s="57"/>
      <c r="E67" s="57"/>
      <c r="F67" s="57"/>
      <c r="G67" s="57"/>
      <c r="H67" s="57"/>
      <c r="I67" s="57"/>
      <c r="J67" s="57"/>
      <c r="K67" s="57"/>
      <c r="L67" s="57"/>
      <c r="M67" s="57"/>
      <c r="N67" s="57"/>
      <c r="O67" s="57"/>
    </row>
    <row r="68" spans="1:15">
      <c r="A68" s="57"/>
      <c r="B68" s="57"/>
      <c r="C68" s="57"/>
      <c r="D68" s="57"/>
      <c r="E68" s="57"/>
      <c r="F68" s="57"/>
      <c r="G68" s="57"/>
      <c r="H68" s="57"/>
      <c r="I68" s="57"/>
      <c r="J68" s="57"/>
      <c r="K68" s="57"/>
      <c r="L68" s="57"/>
      <c r="M68" s="57"/>
      <c r="N68" s="57"/>
      <c r="O68" s="57"/>
    </row>
    <row r="69" spans="1:15">
      <c r="A69" s="57"/>
      <c r="B69" s="57" t="str">
        <f>D39</f>
        <v>Km</v>
      </c>
      <c r="C69" s="59">
        <f>D40</f>
        <v>9.9999999999999964E-2</v>
      </c>
      <c r="D69" s="57"/>
      <c r="E69" s="57"/>
      <c r="F69" s="57"/>
      <c r="G69" s="57"/>
      <c r="H69" s="57"/>
      <c r="I69" s="57"/>
      <c r="J69" s="57"/>
      <c r="K69" s="57"/>
      <c r="L69" s="57"/>
      <c r="M69" s="57"/>
      <c r="N69" s="57"/>
      <c r="O69" s="57"/>
    </row>
    <row r="70" spans="1:15">
      <c r="A70" s="57"/>
      <c r="B70" s="57" t="str">
        <f>F39</f>
        <v>Vmax</v>
      </c>
      <c r="C70" s="59">
        <f>F40</f>
        <v>14.999999999999996</v>
      </c>
      <c r="D70" s="57"/>
      <c r="E70" s="57"/>
      <c r="F70" s="57"/>
      <c r="G70" s="57"/>
      <c r="H70" s="57"/>
      <c r="I70" s="57"/>
      <c r="J70" s="57"/>
      <c r="K70" s="57"/>
      <c r="L70" s="57"/>
      <c r="M70" s="57"/>
      <c r="N70" s="57"/>
      <c r="O70" s="57"/>
    </row>
    <row r="71" spans="1:15">
      <c r="A71" s="57"/>
      <c r="B71" s="57" t="s">
        <v>113</v>
      </c>
      <c r="C71" s="59">
        <f>G40</f>
        <v>0</v>
      </c>
      <c r="D71" s="57"/>
      <c r="E71" s="57"/>
      <c r="F71" s="57"/>
      <c r="G71" s="57"/>
      <c r="H71" s="57"/>
      <c r="I71" s="57"/>
      <c r="J71" s="57"/>
      <c r="K71" s="57"/>
      <c r="L71" s="57"/>
      <c r="M71" s="57"/>
      <c r="N71" s="57"/>
      <c r="O71" s="57"/>
    </row>
    <row r="72" spans="1:15">
      <c r="A72" s="57"/>
      <c r="B72" s="57" t="str">
        <f>H39</f>
        <v>Ki</v>
      </c>
      <c r="C72" s="59">
        <f>H40</f>
        <v>0.13</v>
      </c>
      <c r="D72" s="57"/>
      <c r="E72" s="57"/>
      <c r="F72" s="57"/>
      <c r="G72" s="57"/>
      <c r="H72" s="57"/>
      <c r="I72" s="57"/>
      <c r="J72" s="57"/>
      <c r="K72" s="57"/>
      <c r="L72" s="57"/>
      <c r="M72" s="57"/>
      <c r="N72" s="57"/>
      <c r="O72" s="57"/>
    </row>
    <row r="73" spans="1:15">
      <c r="A73" s="57"/>
      <c r="B73" s="57" t="str">
        <f>J39</f>
        <v>RSS</v>
      </c>
      <c r="C73" s="59">
        <f>J40</f>
        <v>1.1861263267096557E-28</v>
      </c>
      <c r="D73" s="57"/>
      <c r="E73" s="57"/>
      <c r="F73" s="57"/>
      <c r="G73" s="57"/>
      <c r="H73" s="57"/>
      <c r="I73" s="57"/>
      <c r="J73" s="57"/>
      <c r="K73" s="57"/>
      <c r="L73" s="57"/>
      <c r="M73" s="57"/>
      <c r="N73" s="57"/>
      <c r="O73" s="57"/>
    </row>
    <row r="74" spans="1:15">
      <c r="A74" s="57"/>
      <c r="B74" s="57"/>
      <c r="C74" s="57"/>
      <c r="D74" s="57"/>
      <c r="E74" s="57"/>
      <c r="F74" s="57"/>
      <c r="G74" s="57"/>
      <c r="H74" s="57"/>
      <c r="I74" s="57"/>
      <c r="J74" s="57"/>
      <c r="K74" s="57"/>
      <c r="L74" s="57"/>
      <c r="M74" s="57"/>
      <c r="N74" s="57"/>
      <c r="O74" s="57"/>
    </row>
    <row r="75" spans="1:15">
      <c r="A75" s="57"/>
      <c r="B75" s="57"/>
      <c r="C75" s="57"/>
      <c r="D75" s="57"/>
      <c r="E75" s="57"/>
      <c r="F75" s="57"/>
      <c r="G75" s="57"/>
      <c r="H75" s="57"/>
      <c r="I75" s="57"/>
      <c r="J75" s="57"/>
      <c r="K75" s="57"/>
      <c r="L75" s="57"/>
      <c r="M75" s="57"/>
      <c r="N75" s="57"/>
      <c r="O75" s="57"/>
    </row>
    <row r="76" spans="1:15">
      <c r="A76" s="57"/>
      <c r="B76" s="57"/>
      <c r="C76" s="57"/>
      <c r="D76" s="57"/>
      <c r="E76" s="57"/>
      <c r="F76" s="57"/>
      <c r="G76" s="57"/>
      <c r="H76" s="57"/>
      <c r="I76" s="57"/>
      <c r="J76" s="57"/>
      <c r="K76" s="57"/>
      <c r="L76" s="57"/>
      <c r="M76" s="57"/>
      <c r="N76" s="57"/>
      <c r="O76" s="57"/>
    </row>
    <row r="77" spans="1:15">
      <c r="A77" s="57"/>
      <c r="B77" s="57"/>
      <c r="C77" s="57"/>
      <c r="D77" s="57"/>
      <c r="E77" s="57"/>
      <c r="F77" s="57"/>
      <c r="G77" s="57"/>
      <c r="H77" s="57"/>
      <c r="I77" s="57"/>
      <c r="J77" s="57"/>
      <c r="K77" s="57"/>
      <c r="L77" s="57"/>
      <c r="M77" s="57"/>
      <c r="N77" s="57"/>
      <c r="O77" s="57"/>
    </row>
    <row r="78" spans="1:15">
      <c r="A78" s="57"/>
      <c r="B78" s="57"/>
      <c r="C78" s="57"/>
      <c r="D78" s="57"/>
      <c r="E78" s="57"/>
      <c r="F78" s="57"/>
      <c r="G78" s="57"/>
      <c r="H78" s="57"/>
      <c r="I78" s="57"/>
      <c r="J78" s="57"/>
      <c r="K78" s="57"/>
      <c r="L78" s="57"/>
      <c r="M78" s="57"/>
      <c r="N78" s="57"/>
      <c r="O78" s="57"/>
    </row>
    <row r="79" spans="1:15">
      <c r="A79" s="57"/>
      <c r="B79" s="57"/>
      <c r="C79" s="57"/>
      <c r="D79" s="57"/>
      <c r="E79" s="57"/>
      <c r="F79" s="57"/>
      <c r="G79" s="57"/>
      <c r="H79" s="57"/>
      <c r="I79" s="57"/>
      <c r="J79" s="57"/>
      <c r="K79" s="57"/>
      <c r="L79" s="57"/>
      <c r="M79" s="57"/>
      <c r="N79" s="57"/>
      <c r="O79" s="57"/>
    </row>
    <row r="80" spans="1:15">
      <c r="A80" s="57"/>
      <c r="B80" s="57"/>
      <c r="C80" s="57"/>
      <c r="D80" s="57"/>
      <c r="E80" s="57"/>
      <c r="F80" s="57"/>
      <c r="G80" s="57"/>
      <c r="H80" s="57"/>
      <c r="I80" s="57"/>
      <c r="J80" s="57"/>
      <c r="K80" s="57"/>
      <c r="L80" s="57"/>
      <c r="M80" s="57"/>
      <c r="N80" s="57"/>
      <c r="O80" s="57"/>
    </row>
    <row r="81" spans="1:15">
      <c r="A81" s="57"/>
      <c r="B81" s="57"/>
      <c r="C81" s="57"/>
      <c r="D81" s="57"/>
      <c r="E81" s="57"/>
      <c r="F81" s="57"/>
      <c r="G81" s="57"/>
      <c r="H81" s="57"/>
      <c r="I81" s="57"/>
      <c r="J81" s="57"/>
      <c r="K81" s="57"/>
      <c r="L81" s="57"/>
      <c r="M81" s="57"/>
      <c r="N81" s="57"/>
      <c r="O81" s="57"/>
    </row>
    <row r="82" spans="1:15">
      <c r="A82" s="57"/>
      <c r="B82" s="57"/>
      <c r="C82" s="57"/>
      <c r="D82" s="57"/>
      <c r="E82" s="57"/>
      <c r="F82" s="57"/>
      <c r="G82" s="57"/>
      <c r="H82" s="57"/>
      <c r="I82" s="57"/>
      <c r="J82" s="57"/>
      <c r="K82" s="57"/>
      <c r="L82" s="57"/>
      <c r="M82" s="57"/>
      <c r="N82" s="57"/>
      <c r="O82" s="57"/>
    </row>
    <row r="83" spans="1:15">
      <c r="A83" s="57"/>
      <c r="B83" s="57"/>
      <c r="C83" s="57"/>
      <c r="D83" s="57"/>
      <c r="E83" s="57"/>
      <c r="F83" s="57"/>
      <c r="G83" s="57"/>
      <c r="H83" s="57"/>
      <c r="I83" s="57"/>
      <c r="J83" s="57"/>
      <c r="K83" s="57"/>
      <c r="L83" s="57"/>
      <c r="M83" s="57"/>
      <c r="N83" s="57"/>
      <c r="O83" s="57"/>
    </row>
    <row r="84" spans="1:15">
      <c r="A84" s="57"/>
      <c r="B84" s="57"/>
      <c r="C84" s="57"/>
      <c r="D84" s="57"/>
      <c r="E84" s="57"/>
      <c r="F84" s="57"/>
      <c r="G84" s="57"/>
      <c r="H84" s="57"/>
      <c r="I84" s="57"/>
      <c r="J84" s="57"/>
      <c r="K84" s="57"/>
      <c r="L84" s="57"/>
      <c r="M84" s="57"/>
      <c r="N84" s="57"/>
      <c r="O84" s="57"/>
    </row>
    <row r="85" spans="1:15">
      <c r="A85" s="57"/>
      <c r="B85" s="57"/>
      <c r="C85" s="57"/>
      <c r="D85" s="57"/>
      <c r="E85" s="57"/>
      <c r="F85" s="57"/>
      <c r="G85" s="57"/>
      <c r="H85" s="57"/>
      <c r="I85" s="57"/>
      <c r="J85" s="57"/>
      <c r="K85" s="57"/>
      <c r="L85" s="57"/>
      <c r="M85" s="57"/>
      <c r="N85" s="57"/>
      <c r="O85" s="57"/>
    </row>
    <row r="86" spans="1:15">
      <c r="A86" s="57"/>
      <c r="B86" s="57"/>
      <c r="C86" s="57"/>
      <c r="D86" s="57"/>
      <c r="E86" s="57"/>
      <c r="F86" s="57"/>
      <c r="G86" s="57"/>
      <c r="H86" s="57"/>
      <c r="I86" s="57"/>
      <c r="J86" s="57"/>
      <c r="K86" s="57"/>
      <c r="L86" s="57"/>
      <c r="M86" s="57"/>
      <c r="N86" s="57"/>
      <c r="O86" s="57"/>
    </row>
    <row r="87" spans="1:15">
      <c r="A87" s="57"/>
      <c r="B87" s="57"/>
      <c r="C87" s="57"/>
      <c r="D87" s="57"/>
      <c r="E87" s="57"/>
      <c r="F87" s="57"/>
      <c r="G87" s="57"/>
      <c r="H87" s="57"/>
      <c r="I87" s="57"/>
      <c r="J87" s="57"/>
      <c r="K87" s="57"/>
      <c r="L87" s="57"/>
      <c r="M87" s="57"/>
      <c r="N87" s="57"/>
      <c r="O87" s="57"/>
    </row>
    <row r="88" spans="1:15">
      <c r="A88" s="57"/>
      <c r="B88" s="57"/>
      <c r="C88" s="57"/>
      <c r="D88" s="57"/>
      <c r="E88" s="57"/>
      <c r="F88" s="57"/>
      <c r="G88" s="57"/>
      <c r="H88" s="57"/>
      <c r="I88" s="57"/>
      <c r="J88" s="57"/>
      <c r="K88" s="57"/>
      <c r="L88" s="57"/>
      <c r="M88" s="57"/>
      <c r="N88" s="57"/>
      <c r="O88" s="57"/>
    </row>
    <row r="89" spans="1:15">
      <c r="A89" s="57"/>
      <c r="B89" s="57"/>
      <c r="C89" s="57"/>
      <c r="D89" s="57"/>
      <c r="E89" s="57"/>
      <c r="F89" s="57"/>
      <c r="G89" s="57"/>
      <c r="H89" s="57"/>
      <c r="I89" s="57"/>
      <c r="J89" s="57"/>
      <c r="K89" s="57"/>
      <c r="L89" s="57"/>
      <c r="M89" s="57"/>
      <c r="N89" s="57"/>
      <c r="O89" s="57"/>
    </row>
    <row r="90" spans="1:15">
      <c r="A90" s="57"/>
      <c r="B90" s="57"/>
      <c r="C90" s="57"/>
      <c r="D90" s="57"/>
      <c r="E90" s="57"/>
      <c r="F90" s="57"/>
      <c r="G90" s="57"/>
      <c r="H90" s="57"/>
      <c r="I90" s="57"/>
      <c r="J90" s="57"/>
      <c r="K90" s="57"/>
      <c r="L90" s="57"/>
      <c r="M90" s="57"/>
      <c r="N90" s="57"/>
      <c r="O90" s="57"/>
    </row>
    <row r="91" spans="1:15">
      <c r="A91" s="57"/>
      <c r="B91" s="57"/>
      <c r="C91" s="57"/>
      <c r="D91" s="57"/>
      <c r="E91" s="57"/>
      <c r="F91" s="57"/>
      <c r="G91" s="57"/>
      <c r="H91" s="57"/>
      <c r="I91" s="57"/>
      <c r="J91" s="57"/>
      <c r="K91" s="57"/>
      <c r="L91" s="57"/>
      <c r="M91" s="57"/>
      <c r="N91" s="57"/>
      <c r="O91" s="57"/>
    </row>
    <row r="92" spans="1:15">
      <c r="A92" s="57"/>
      <c r="B92" s="57"/>
      <c r="C92" s="57"/>
      <c r="D92" s="57"/>
      <c r="E92" s="57"/>
      <c r="F92" s="57"/>
      <c r="G92" s="57"/>
      <c r="H92" s="57"/>
      <c r="I92" s="57"/>
      <c r="J92" s="57"/>
      <c r="K92" s="57"/>
      <c r="L92" s="57"/>
      <c r="M92" s="57"/>
      <c r="N92" s="57"/>
      <c r="O92" s="57"/>
    </row>
    <row r="93" spans="1:15">
      <c r="A93" s="50"/>
      <c r="B93" s="50"/>
      <c r="C93" s="50"/>
      <c r="D93" s="50"/>
      <c r="E93" s="50"/>
      <c r="F93" s="50"/>
      <c r="G93" s="50"/>
      <c r="H93" s="50"/>
      <c r="I93" s="50"/>
      <c r="J93" s="74"/>
      <c r="K93" s="74"/>
      <c r="L93" s="74"/>
      <c r="M93" s="74"/>
      <c r="N93" s="74"/>
      <c r="O93" s="74"/>
    </row>
    <row r="94" spans="1:15">
      <c r="A94" s="50"/>
      <c r="B94" s="51" t="s">
        <v>100</v>
      </c>
      <c r="C94" s="50"/>
      <c r="D94" s="50"/>
      <c r="E94" s="50"/>
      <c r="F94" s="50"/>
      <c r="G94" s="50"/>
      <c r="H94" s="50"/>
      <c r="I94" s="50"/>
      <c r="J94" s="74"/>
      <c r="K94" s="74"/>
      <c r="L94" s="74"/>
      <c r="M94" s="74"/>
      <c r="N94" s="74"/>
      <c r="O94" s="74"/>
    </row>
    <row r="95" spans="1:15">
      <c r="A95" s="50"/>
      <c r="B95" s="50"/>
      <c r="C95" s="50"/>
      <c r="D95" s="50"/>
      <c r="E95" s="50"/>
      <c r="F95" s="50"/>
      <c r="G95" s="50"/>
      <c r="H95" s="50"/>
      <c r="I95" s="50"/>
      <c r="J95" s="74"/>
      <c r="K95" s="74"/>
      <c r="L95" s="74"/>
      <c r="M95" s="74"/>
      <c r="N95" s="74"/>
      <c r="O95" s="74"/>
    </row>
    <row r="96" spans="1:15">
      <c r="A96" s="50"/>
      <c r="B96" s="50"/>
      <c r="C96" s="50"/>
      <c r="D96" s="50"/>
      <c r="E96" s="50"/>
      <c r="F96" s="50"/>
      <c r="G96" s="50"/>
      <c r="H96" s="50"/>
      <c r="I96" s="50"/>
      <c r="J96" s="74"/>
      <c r="K96" s="74"/>
      <c r="L96" s="74"/>
      <c r="M96" s="74"/>
      <c r="N96" s="74"/>
      <c r="O96" s="74"/>
    </row>
    <row r="97" spans="1:15">
      <c r="A97" s="50"/>
      <c r="B97" s="50"/>
      <c r="C97" s="50"/>
      <c r="D97" s="50"/>
      <c r="E97" s="50"/>
      <c r="F97" s="50"/>
      <c r="G97" s="50"/>
      <c r="H97" s="50"/>
      <c r="I97" s="50"/>
      <c r="J97" s="74"/>
      <c r="K97" s="74"/>
      <c r="L97" s="74"/>
      <c r="M97" s="74"/>
      <c r="N97" s="74"/>
      <c r="O97" s="74"/>
    </row>
    <row r="98" spans="1:15">
      <c r="A98" s="50"/>
      <c r="B98" s="50"/>
      <c r="C98" s="50"/>
      <c r="D98" s="50"/>
      <c r="E98" s="50"/>
      <c r="F98" s="50"/>
      <c r="G98" s="50"/>
      <c r="H98" s="50"/>
      <c r="I98" s="50"/>
      <c r="J98" s="74"/>
      <c r="K98" s="74"/>
      <c r="L98" s="74"/>
      <c r="M98" s="74"/>
      <c r="N98" s="74"/>
      <c r="O98" s="74"/>
    </row>
    <row r="99" spans="1:15">
      <c r="A99" s="50"/>
      <c r="B99" s="50" t="str">
        <f>D39</f>
        <v>Km</v>
      </c>
      <c r="C99" s="52">
        <f>D41</f>
        <v>0.10000132419893072</v>
      </c>
      <c r="D99" s="50"/>
      <c r="E99" s="50"/>
      <c r="F99" s="50"/>
      <c r="G99" s="50"/>
      <c r="H99" s="50"/>
      <c r="I99" s="50"/>
      <c r="J99" s="74"/>
      <c r="K99" s="74"/>
      <c r="L99" s="74"/>
      <c r="M99" s="74"/>
      <c r="N99" s="74"/>
      <c r="O99" s="74"/>
    </row>
    <row r="100" spans="1:15">
      <c r="A100" s="50"/>
      <c r="B100" s="50" t="str">
        <f>E39</f>
        <v>Km2</v>
      </c>
      <c r="C100" s="52">
        <f>E41</f>
        <v>9.9920980056233663E-2</v>
      </c>
      <c r="D100" s="50"/>
      <c r="E100" s="50"/>
      <c r="F100" s="50"/>
      <c r="G100" s="50"/>
      <c r="H100" s="50"/>
      <c r="I100" s="50"/>
      <c r="J100" s="74"/>
      <c r="K100" s="74"/>
      <c r="L100" s="74"/>
      <c r="M100" s="74"/>
      <c r="N100" s="74"/>
      <c r="O100" s="74"/>
    </row>
    <row r="101" spans="1:15">
      <c r="A101" s="50"/>
      <c r="B101" s="50" t="str">
        <f>F39</f>
        <v>Vmax</v>
      </c>
      <c r="C101" s="52">
        <f>F41</f>
        <v>1.7254344133710031</v>
      </c>
      <c r="D101" s="50"/>
      <c r="E101" s="50"/>
      <c r="F101" s="50"/>
      <c r="G101" s="50"/>
      <c r="H101" s="50"/>
      <c r="I101" s="50"/>
      <c r="J101" s="74"/>
      <c r="K101" s="74"/>
      <c r="L101" s="74"/>
      <c r="M101" s="74"/>
      <c r="N101" s="74"/>
      <c r="O101" s="74"/>
    </row>
    <row r="102" spans="1:15">
      <c r="A102" s="50"/>
      <c r="B102" s="50" t="str">
        <f>H39</f>
        <v>Ki</v>
      </c>
      <c r="C102" s="52">
        <f>H41</f>
        <v>0.13008789110344379</v>
      </c>
      <c r="D102" s="50"/>
      <c r="E102" s="50"/>
      <c r="F102" s="50"/>
      <c r="G102" s="50"/>
      <c r="H102" s="50"/>
      <c r="I102" s="50"/>
      <c r="J102" s="74"/>
      <c r="K102" s="74"/>
      <c r="L102" s="74"/>
      <c r="M102" s="74"/>
      <c r="N102" s="74"/>
      <c r="O102" s="74"/>
    </row>
    <row r="103" spans="1:15">
      <c r="A103" s="50"/>
      <c r="B103" s="50" t="str">
        <f>J39</f>
        <v>RSS</v>
      </c>
      <c r="C103" s="52">
        <f>J41</f>
        <v>1.5372284446214498E-5</v>
      </c>
      <c r="D103" s="50"/>
      <c r="E103" s="50"/>
      <c r="F103" s="50"/>
      <c r="G103" s="50"/>
      <c r="H103" s="50"/>
      <c r="I103" s="50"/>
      <c r="J103" s="74"/>
      <c r="K103" s="74"/>
      <c r="L103" s="74"/>
      <c r="M103" s="74"/>
      <c r="N103" s="74"/>
      <c r="O103" s="74"/>
    </row>
    <row r="104" spans="1:15">
      <c r="A104" s="50"/>
      <c r="B104" s="50"/>
      <c r="C104" s="50"/>
      <c r="D104" s="50"/>
      <c r="E104" s="50"/>
      <c r="F104" s="50"/>
      <c r="G104" s="50"/>
      <c r="H104" s="50"/>
      <c r="I104" s="50"/>
      <c r="J104" s="74"/>
      <c r="K104" s="74"/>
      <c r="L104" s="74"/>
      <c r="M104" s="74"/>
      <c r="N104" s="74"/>
      <c r="O104" s="74"/>
    </row>
    <row r="105" spans="1:15">
      <c r="A105" s="50"/>
      <c r="B105" s="50"/>
      <c r="C105" s="50"/>
      <c r="D105" s="50"/>
      <c r="E105" s="50"/>
      <c r="F105" s="50"/>
      <c r="G105" s="50"/>
      <c r="H105" s="50"/>
      <c r="I105" s="50"/>
      <c r="J105" s="74"/>
      <c r="K105" s="74"/>
      <c r="L105" s="74"/>
      <c r="M105" s="74"/>
      <c r="N105" s="74"/>
      <c r="O105" s="74"/>
    </row>
    <row r="106" spans="1:15">
      <c r="A106" s="50"/>
      <c r="B106" s="50"/>
      <c r="C106" s="50"/>
      <c r="D106" s="50"/>
      <c r="E106" s="50"/>
      <c r="F106" s="50"/>
      <c r="G106" s="50"/>
      <c r="H106" s="50"/>
      <c r="I106" s="50"/>
      <c r="J106" s="74"/>
      <c r="K106" s="74"/>
      <c r="L106" s="74"/>
      <c r="M106" s="74"/>
      <c r="N106" s="74"/>
      <c r="O106" s="74"/>
    </row>
    <row r="107" spans="1:15">
      <c r="A107" s="50"/>
      <c r="B107" s="50"/>
      <c r="C107" s="50"/>
      <c r="D107" s="50"/>
      <c r="E107" s="50"/>
      <c r="F107" s="50"/>
      <c r="G107" s="50"/>
      <c r="H107" s="50"/>
      <c r="I107" s="50"/>
      <c r="J107" s="74"/>
      <c r="K107" s="74"/>
      <c r="L107" s="74"/>
      <c r="M107" s="74"/>
      <c r="N107" s="74"/>
      <c r="O107" s="74"/>
    </row>
    <row r="108" spans="1:15">
      <c r="A108" s="50"/>
      <c r="B108" s="50"/>
      <c r="C108" s="50"/>
      <c r="D108" s="50"/>
      <c r="E108" s="50"/>
      <c r="F108" s="50"/>
      <c r="G108" s="50"/>
      <c r="H108" s="50"/>
      <c r="I108" s="50"/>
      <c r="J108" s="74"/>
      <c r="K108" s="74"/>
      <c r="L108" s="74"/>
      <c r="M108" s="74"/>
      <c r="N108" s="74"/>
      <c r="O108" s="74"/>
    </row>
    <row r="109" spans="1:15">
      <c r="A109" s="50"/>
      <c r="B109" s="50"/>
      <c r="C109" s="50"/>
      <c r="D109" s="50"/>
      <c r="E109" s="50"/>
      <c r="F109" s="50"/>
      <c r="G109" s="50"/>
      <c r="H109" s="50"/>
      <c r="I109" s="50"/>
      <c r="J109" s="74"/>
      <c r="K109" s="74"/>
      <c r="L109" s="74"/>
      <c r="M109" s="74"/>
      <c r="N109" s="74"/>
      <c r="O109" s="74"/>
    </row>
    <row r="110" spans="1:15">
      <c r="A110" s="50"/>
      <c r="B110" s="50"/>
      <c r="C110" s="50"/>
      <c r="D110" s="50"/>
      <c r="E110" s="50"/>
      <c r="F110" s="50"/>
      <c r="G110" s="50"/>
      <c r="H110" s="50"/>
      <c r="I110" s="50"/>
      <c r="J110" s="74"/>
      <c r="K110" s="74"/>
      <c r="L110" s="74"/>
      <c r="M110" s="74"/>
      <c r="N110" s="74"/>
      <c r="O110" s="74"/>
    </row>
    <row r="111" spans="1:15">
      <c r="A111" s="50"/>
      <c r="B111" s="50"/>
      <c r="C111" s="50"/>
      <c r="D111" s="50"/>
      <c r="E111" s="50"/>
      <c r="F111" s="50"/>
      <c r="G111" s="50"/>
      <c r="H111" s="50"/>
      <c r="I111" s="50"/>
      <c r="J111" s="74"/>
      <c r="K111" s="74"/>
      <c r="L111" s="74"/>
      <c r="M111" s="74"/>
      <c r="N111" s="74"/>
      <c r="O111" s="74"/>
    </row>
    <row r="112" spans="1:15">
      <c r="A112" s="50"/>
      <c r="B112" s="50"/>
      <c r="C112" s="50"/>
      <c r="D112" s="50"/>
      <c r="E112" s="50"/>
      <c r="F112" s="50"/>
      <c r="G112" s="50"/>
      <c r="H112" s="50"/>
      <c r="I112" s="50"/>
      <c r="J112" s="74"/>
      <c r="K112" s="74"/>
      <c r="L112" s="74"/>
      <c r="M112" s="74"/>
      <c r="N112" s="74"/>
      <c r="O112" s="74"/>
    </row>
    <row r="113" spans="1:15">
      <c r="A113" s="50"/>
      <c r="B113" s="50"/>
      <c r="C113" s="50"/>
      <c r="D113" s="50"/>
      <c r="E113" s="50"/>
      <c r="F113" s="50"/>
      <c r="G113" s="50"/>
      <c r="H113" s="50"/>
      <c r="I113" s="50"/>
      <c r="J113" s="74"/>
      <c r="K113" s="74"/>
      <c r="L113" s="74"/>
      <c r="M113" s="74"/>
      <c r="N113" s="74"/>
      <c r="O113" s="74"/>
    </row>
    <row r="114" spans="1:15">
      <c r="A114" s="50"/>
      <c r="B114" s="50"/>
      <c r="C114" s="50"/>
      <c r="D114" s="50"/>
      <c r="E114" s="50"/>
      <c r="F114" s="50"/>
      <c r="G114" s="50"/>
      <c r="H114" s="50"/>
      <c r="I114" s="50"/>
      <c r="J114" s="74"/>
      <c r="K114" s="74"/>
      <c r="L114" s="74"/>
      <c r="M114" s="74"/>
      <c r="N114" s="74"/>
      <c r="O114" s="74"/>
    </row>
    <row r="115" spans="1:15">
      <c r="A115" s="50"/>
      <c r="B115" s="50"/>
      <c r="C115" s="50"/>
      <c r="D115" s="50"/>
      <c r="E115" s="50"/>
      <c r="F115" s="50"/>
      <c r="G115" s="50"/>
      <c r="H115" s="50"/>
      <c r="I115" s="50"/>
      <c r="J115" s="74"/>
      <c r="K115" s="74"/>
      <c r="L115" s="74"/>
      <c r="M115" s="74"/>
      <c r="N115" s="74"/>
      <c r="O115" s="74"/>
    </row>
    <row r="116" spans="1:15">
      <c r="A116" s="50"/>
      <c r="B116" s="50"/>
      <c r="C116" s="50"/>
      <c r="D116" s="50"/>
      <c r="E116" s="50"/>
      <c r="F116" s="50"/>
      <c r="G116" s="50"/>
      <c r="H116" s="50"/>
      <c r="I116" s="50"/>
      <c r="J116" s="74"/>
      <c r="K116" s="74"/>
      <c r="L116" s="74"/>
      <c r="M116" s="74"/>
      <c r="N116" s="74"/>
      <c r="O116" s="74"/>
    </row>
    <row r="117" spans="1:15">
      <c r="A117" s="50"/>
      <c r="B117" s="50"/>
      <c r="C117" s="50"/>
      <c r="D117" s="50"/>
      <c r="E117" s="50"/>
      <c r="F117" s="50"/>
      <c r="G117" s="50"/>
      <c r="H117" s="50"/>
      <c r="I117" s="50"/>
      <c r="J117" s="74"/>
      <c r="K117" s="74"/>
      <c r="L117" s="74"/>
      <c r="M117" s="74"/>
      <c r="N117" s="74"/>
      <c r="O117" s="74"/>
    </row>
    <row r="118" spans="1:15">
      <c r="A118" s="50"/>
      <c r="B118" s="50"/>
      <c r="C118" s="50"/>
      <c r="D118" s="50"/>
      <c r="E118" s="50"/>
      <c r="F118" s="50"/>
      <c r="G118" s="50"/>
      <c r="H118" s="50"/>
      <c r="I118" s="50"/>
      <c r="J118" s="74"/>
      <c r="K118" s="74"/>
      <c r="L118" s="74"/>
      <c r="M118" s="74"/>
      <c r="N118" s="74"/>
      <c r="O118" s="74"/>
    </row>
    <row r="119" spans="1:15">
      <c r="A119" s="50"/>
      <c r="B119" s="50"/>
      <c r="C119" s="50"/>
      <c r="D119" s="50"/>
      <c r="E119" s="50"/>
      <c r="F119" s="50"/>
      <c r="G119" s="50"/>
      <c r="H119" s="50"/>
      <c r="I119" s="50"/>
      <c r="J119" s="74"/>
      <c r="K119" s="74"/>
      <c r="L119" s="74"/>
      <c r="M119" s="74"/>
      <c r="N119" s="74"/>
      <c r="O119" s="74"/>
    </row>
    <row r="120" spans="1:15">
      <c r="A120" s="50"/>
      <c r="B120" s="50"/>
      <c r="C120" s="50"/>
      <c r="D120" s="50"/>
      <c r="E120" s="50"/>
      <c r="F120" s="50"/>
      <c r="G120" s="50"/>
      <c r="H120" s="50"/>
      <c r="I120" s="50"/>
      <c r="J120" s="74"/>
      <c r="K120" s="74"/>
      <c r="L120" s="74"/>
      <c r="M120" s="74"/>
      <c r="N120" s="74"/>
      <c r="O120" s="74"/>
    </row>
    <row r="121" spans="1:15">
      <c r="A121" s="50"/>
      <c r="B121" s="50"/>
      <c r="C121" s="50"/>
      <c r="D121" s="50"/>
      <c r="E121" s="50"/>
      <c r="F121" s="50"/>
      <c r="G121" s="50"/>
      <c r="H121" s="50"/>
      <c r="I121" s="50"/>
      <c r="J121" s="74"/>
      <c r="K121" s="74"/>
      <c r="L121" s="74"/>
      <c r="M121" s="74"/>
      <c r="N121" s="74"/>
      <c r="O121" s="74"/>
    </row>
    <row r="122" spans="1:15">
      <c r="A122" s="50"/>
      <c r="B122" s="50"/>
      <c r="C122" s="50"/>
      <c r="D122" s="50"/>
      <c r="E122" s="50"/>
      <c r="F122" s="50"/>
      <c r="G122" s="50"/>
      <c r="H122" s="50"/>
      <c r="I122" s="50"/>
      <c r="J122" s="74"/>
      <c r="K122" s="74"/>
      <c r="L122" s="74"/>
      <c r="M122" s="74"/>
      <c r="N122" s="74"/>
      <c r="O122" s="74"/>
    </row>
    <row r="123" spans="1:15">
      <c r="A123" s="53"/>
      <c r="B123" s="53"/>
      <c r="C123" s="53"/>
      <c r="D123" s="53"/>
      <c r="E123" s="53"/>
      <c r="F123" s="53"/>
      <c r="G123" s="53"/>
      <c r="H123" s="53"/>
      <c r="I123" s="53"/>
      <c r="J123" s="53"/>
      <c r="K123" s="53"/>
      <c r="L123" s="53"/>
      <c r="M123" s="53"/>
      <c r="N123" s="53"/>
      <c r="O123" s="53"/>
    </row>
    <row r="124" spans="1:15">
      <c r="A124" s="53"/>
      <c r="B124" s="54" t="s">
        <v>101</v>
      </c>
      <c r="C124" s="53"/>
      <c r="D124" s="53"/>
      <c r="E124" s="53"/>
      <c r="F124" s="53"/>
      <c r="G124" s="53"/>
      <c r="H124" s="53"/>
      <c r="I124" s="53"/>
      <c r="J124" s="53"/>
      <c r="K124" s="53"/>
      <c r="L124" s="53"/>
      <c r="M124" s="53"/>
      <c r="N124" s="53"/>
      <c r="O124" s="53"/>
    </row>
    <row r="125" spans="1:15">
      <c r="A125" s="53"/>
      <c r="B125" s="53"/>
      <c r="C125" s="53"/>
      <c r="D125" s="53"/>
      <c r="E125" s="53"/>
      <c r="F125" s="53"/>
      <c r="G125" s="53"/>
      <c r="H125" s="53"/>
      <c r="I125" s="53"/>
      <c r="J125" s="53"/>
      <c r="K125" s="53"/>
      <c r="L125" s="53"/>
      <c r="M125" s="53"/>
      <c r="N125" s="53"/>
      <c r="O125" s="53"/>
    </row>
    <row r="126" spans="1:15">
      <c r="A126" s="53"/>
      <c r="B126" s="53"/>
      <c r="C126" s="53"/>
      <c r="D126" s="53"/>
      <c r="E126" s="53"/>
      <c r="F126" s="53"/>
      <c r="G126" s="53"/>
      <c r="H126" s="53"/>
      <c r="I126" s="53"/>
      <c r="J126" s="53"/>
      <c r="K126" s="53"/>
      <c r="L126" s="53"/>
      <c r="M126" s="53"/>
      <c r="N126" s="53"/>
      <c r="O126" s="53"/>
    </row>
    <row r="127" spans="1:15">
      <c r="A127" s="53"/>
      <c r="B127" s="53"/>
      <c r="C127" s="53"/>
      <c r="D127" s="53"/>
      <c r="E127" s="53"/>
      <c r="F127" s="53"/>
      <c r="G127" s="53"/>
      <c r="H127" s="53"/>
      <c r="I127" s="53"/>
      <c r="J127" s="53"/>
      <c r="K127" s="53"/>
      <c r="L127" s="53"/>
      <c r="M127" s="53"/>
      <c r="N127" s="53"/>
      <c r="O127" s="53"/>
    </row>
    <row r="128" spans="1:15">
      <c r="A128" s="53"/>
      <c r="B128" s="53"/>
      <c r="C128" s="53"/>
      <c r="D128" s="53"/>
      <c r="E128" s="53"/>
      <c r="F128" s="53"/>
      <c r="G128" s="53"/>
      <c r="H128" s="53"/>
      <c r="I128" s="53"/>
      <c r="J128" s="53"/>
      <c r="K128" s="53"/>
      <c r="L128" s="53"/>
      <c r="M128" s="53"/>
      <c r="N128" s="53"/>
      <c r="O128" s="53"/>
    </row>
    <row r="129" spans="1:15">
      <c r="A129" s="53"/>
      <c r="B129" s="53" t="str">
        <f>D39</f>
        <v>Km</v>
      </c>
      <c r="C129" s="55">
        <f>D42</f>
        <v>0.14175104363775273</v>
      </c>
      <c r="D129" s="53"/>
      <c r="E129" s="53"/>
      <c r="F129" s="53"/>
      <c r="G129" s="53"/>
      <c r="H129" s="53"/>
      <c r="I129" s="53"/>
      <c r="J129" s="53"/>
      <c r="K129" s="53"/>
      <c r="L129" s="53"/>
      <c r="M129" s="53"/>
      <c r="N129" s="53"/>
      <c r="O129" s="53"/>
    </row>
    <row r="130" spans="1:15">
      <c r="A130" s="53"/>
      <c r="B130" s="53" t="str">
        <f>F39</f>
        <v>Vmax</v>
      </c>
      <c r="C130" s="55">
        <f>F42</f>
        <v>13.424192967192443</v>
      </c>
      <c r="D130" s="53"/>
      <c r="E130" s="53"/>
      <c r="F130" s="53"/>
      <c r="G130" s="53"/>
      <c r="H130" s="53"/>
      <c r="I130" s="53"/>
      <c r="J130" s="53"/>
      <c r="K130" s="53"/>
      <c r="L130" s="53"/>
      <c r="M130" s="53"/>
      <c r="N130" s="53"/>
      <c r="O130" s="53"/>
    </row>
    <row r="131" spans="1:15">
      <c r="A131" s="53"/>
      <c r="B131" s="53" t="str">
        <f>G39</f>
        <v>Vmax2</v>
      </c>
      <c r="C131" s="53">
        <f>G42</f>
        <v>0</v>
      </c>
      <c r="D131" s="53"/>
      <c r="E131" s="53"/>
      <c r="F131" s="53"/>
      <c r="G131" s="53"/>
      <c r="H131" s="53"/>
      <c r="I131" s="53"/>
      <c r="J131" s="53"/>
      <c r="K131" s="53"/>
      <c r="L131" s="53"/>
      <c r="M131" s="53"/>
      <c r="N131" s="53"/>
      <c r="O131" s="53"/>
    </row>
    <row r="132" spans="1:15">
      <c r="A132" s="53"/>
      <c r="B132" s="53" t="str">
        <f>H39</f>
        <v>Ki</v>
      </c>
      <c r="C132" s="55">
        <f>H42</f>
        <v>0.59430923916051648</v>
      </c>
      <c r="D132" s="53"/>
      <c r="E132" s="53"/>
      <c r="F132" s="53"/>
      <c r="G132" s="53"/>
      <c r="H132" s="53"/>
      <c r="I132" s="53"/>
      <c r="J132" s="53"/>
      <c r="K132" s="53"/>
      <c r="L132" s="53"/>
      <c r="M132" s="53"/>
      <c r="N132" s="53"/>
      <c r="O132" s="53"/>
    </row>
    <row r="133" spans="1:15">
      <c r="A133" s="53"/>
      <c r="B133" s="53" t="str">
        <f>J39</f>
        <v>RSS</v>
      </c>
      <c r="C133" s="55">
        <f>J42</f>
        <v>860.01236877361248</v>
      </c>
      <c r="D133" s="53"/>
      <c r="E133" s="53"/>
      <c r="F133" s="53"/>
      <c r="G133" s="53"/>
      <c r="H133" s="53"/>
      <c r="I133" s="53"/>
      <c r="J133" s="53"/>
      <c r="K133" s="53"/>
      <c r="L133" s="53"/>
      <c r="M133" s="53"/>
      <c r="N133" s="53"/>
      <c r="O133" s="53"/>
    </row>
    <row r="134" spans="1:15">
      <c r="A134" s="53"/>
      <c r="B134" s="53"/>
      <c r="C134" s="53"/>
      <c r="D134" s="53"/>
      <c r="E134" s="53"/>
      <c r="F134" s="53"/>
      <c r="G134" s="53"/>
      <c r="H134" s="53"/>
      <c r="I134" s="53"/>
      <c r="J134" s="53"/>
      <c r="K134" s="53"/>
      <c r="L134" s="53"/>
      <c r="M134" s="53"/>
      <c r="N134" s="53"/>
      <c r="O134" s="53"/>
    </row>
    <row r="135" spans="1:15">
      <c r="A135" s="53"/>
      <c r="B135" s="53"/>
      <c r="C135" s="53"/>
      <c r="D135" s="53"/>
      <c r="E135" s="53"/>
      <c r="F135" s="53"/>
      <c r="G135" s="53"/>
      <c r="H135" s="53"/>
      <c r="I135" s="53"/>
      <c r="J135" s="53"/>
      <c r="K135" s="53"/>
      <c r="L135" s="53"/>
      <c r="M135" s="53"/>
      <c r="N135" s="53"/>
      <c r="O135" s="53"/>
    </row>
    <row r="136" spans="1:15">
      <c r="A136" s="53"/>
      <c r="B136" s="53"/>
      <c r="C136" s="53"/>
      <c r="D136" s="53"/>
      <c r="E136" s="53"/>
      <c r="F136" s="53"/>
      <c r="G136" s="53"/>
      <c r="H136" s="53"/>
      <c r="I136" s="53"/>
      <c r="J136" s="53"/>
      <c r="K136" s="53"/>
      <c r="L136" s="53"/>
      <c r="M136" s="53"/>
      <c r="N136" s="53"/>
      <c r="O136" s="53"/>
    </row>
    <row r="137" spans="1:15">
      <c r="A137" s="53"/>
      <c r="B137" s="53"/>
      <c r="C137" s="53"/>
      <c r="D137" s="53"/>
      <c r="E137" s="53"/>
      <c r="F137" s="53"/>
      <c r="G137" s="53"/>
      <c r="H137" s="53"/>
      <c r="I137" s="53"/>
      <c r="J137" s="53"/>
      <c r="K137" s="53"/>
      <c r="L137" s="53"/>
      <c r="M137" s="53"/>
      <c r="N137" s="53"/>
      <c r="O137" s="53"/>
    </row>
    <row r="138" spans="1:15">
      <c r="A138" s="53"/>
      <c r="B138" s="53"/>
      <c r="C138" s="53"/>
      <c r="D138" s="53"/>
      <c r="E138" s="53"/>
      <c r="F138" s="53"/>
      <c r="G138" s="53"/>
      <c r="H138" s="53"/>
      <c r="I138" s="53"/>
      <c r="J138" s="53"/>
      <c r="K138" s="53"/>
      <c r="L138" s="53"/>
      <c r="M138" s="53"/>
      <c r="N138" s="53"/>
      <c r="O138" s="53"/>
    </row>
    <row r="139" spans="1:15">
      <c r="A139" s="53"/>
      <c r="B139" s="53"/>
      <c r="C139" s="53"/>
      <c r="D139" s="53"/>
      <c r="E139" s="53"/>
      <c r="F139" s="53"/>
      <c r="G139" s="53"/>
      <c r="H139" s="53"/>
      <c r="I139" s="53"/>
      <c r="J139" s="53"/>
      <c r="K139" s="53"/>
      <c r="L139" s="53"/>
      <c r="M139" s="53"/>
      <c r="N139" s="53"/>
      <c r="O139" s="53"/>
    </row>
    <row r="140" spans="1:15">
      <c r="A140" s="53"/>
      <c r="B140" s="53"/>
      <c r="C140" s="53"/>
      <c r="D140" s="53"/>
      <c r="E140" s="53"/>
      <c r="F140" s="53"/>
      <c r="G140" s="53"/>
      <c r="H140" s="53"/>
      <c r="I140" s="53"/>
      <c r="J140" s="53"/>
      <c r="K140" s="53"/>
      <c r="L140" s="53"/>
      <c r="M140" s="53"/>
      <c r="N140" s="53"/>
      <c r="O140" s="53"/>
    </row>
    <row r="141" spans="1:15">
      <c r="A141" s="53"/>
      <c r="B141" s="53"/>
      <c r="C141" s="53"/>
      <c r="D141" s="53"/>
      <c r="E141" s="53"/>
      <c r="F141" s="53"/>
      <c r="G141" s="53"/>
      <c r="H141" s="53"/>
      <c r="I141" s="53"/>
      <c r="J141" s="53"/>
      <c r="K141" s="53"/>
      <c r="L141" s="53"/>
      <c r="M141" s="53"/>
      <c r="N141" s="53"/>
      <c r="O141" s="53"/>
    </row>
    <row r="142" spans="1:15">
      <c r="A142" s="53"/>
      <c r="B142" s="53"/>
      <c r="C142" s="53"/>
      <c r="D142" s="53"/>
      <c r="E142" s="53"/>
      <c r="F142" s="53"/>
      <c r="G142" s="53"/>
      <c r="H142" s="53"/>
      <c r="I142" s="53"/>
      <c r="J142" s="53"/>
      <c r="K142" s="53"/>
      <c r="L142" s="53"/>
      <c r="M142" s="53"/>
      <c r="N142" s="53"/>
      <c r="O142" s="53"/>
    </row>
    <row r="143" spans="1:15">
      <c r="A143" s="53"/>
      <c r="B143" s="53"/>
      <c r="C143" s="53"/>
      <c r="D143" s="53"/>
      <c r="E143" s="53"/>
      <c r="F143" s="53"/>
      <c r="G143" s="53"/>
      <c r="H143" s="53"/>
      <c r="I143" s="53"/>
      <c r="J143" s="53"/>
      <c r="K143" s="53"/>
      <c r="L143" s="53"/>
      <c r="M143" s="53"/>
      <c r="N143" s="53"/>
      <c r="O143" s="53"/>
    </row>
    <row r="144" spans="1:15">
      <c r="A144" s="53"/>
      <c r="B144" s="53"/>
      <c r="C144" s="53"/>
      <c r="D144" s="53"/>
      <c r="E144" s="53"/>
      <c r="F144" s="53"/>
      <c r="G144" s="53"/>
      <c r="H144" s="53"/>
      <c r="I144" s="53"/>
      <c r="J144" s="53"/>
      <c r="K144" s="53"/>
      <c r="L144" s="53"/>
      <c r="M144" s="53"/>
      <c r="N144" s="53"/>
      <c r="O144" s="53"/>
    </row>
    <row r="145" spans="1:15">
      <c r="A145" s="53"/>
      <c r="B145" s="53"/>
      <c r="C145" s="53"/>
      <c r="D145" s="53"/>
      <c r="E145" s="53"/>
      <c r="F145" s="53"/>
      <c r="G145" s="53"/>
      <c r="H145" s="53"/>
      <c r="I145" s="53"/>
      <c r="J145" s="53"/>
      <c r="K145" s="53"/>
      <c r="L145" s="53"/>
      <c r="M145" s="53"/>
      <c r="N145" s="53"/>
      <c r="O145" s="53"/>
    </row>
    <row r="146" spans="1:15">
      <c r="A146" s="53"/>
      <c r="B146" s="53"/>
      <c r="C146" s="53"/>
      <c r="D146" s="53"/>
      <c r="E146" s="53"/>
      <c r="F146" s="53"/>
      <c r="G146" s="53"/>
      <c r="H146" s="53"/>
      <c r="I146" s="53"/>
      <c r="J146" s="53"/>
      <c r="K146" s="53"/>
      <c r="L146" s="53"/>
      <c r="M146" s="53"/>
      <c r="N146" s="53"/>
      <c r="O146" s="53"/>
    </row>
    <row r="147" spans="1:15">
      <c r="A147" s="53"/>
      <c r="B147" s="53"/>
      <c r="C147" s="53"/>
      <c r="D147" s="53"/>
      <c r="E147" s="53"/>
      <c r="F147" s="53"/>
      <c r="G147" s="53"/>
      <c r="H147" s="53"/>
      <c r="I147" s="53"/>
      <c r="J147" s="53"/>
      <c r="K147" s="53"/>
      <c r="L147" s="53"/>
      <c r="M147" s="53"/>
      <c r="N147" s="53"/>
      <c r="O147" s="53"/>
    </row>
    <row r="148" spans="1:15">
      <c r="A148" s="53"/>
      <c r="B148" s="53"/>
      <c r="C148" s="53"/>
      <c r="D148" s="53"/>
      <c r="E148" s="53"/>
      <c r="F148" s="53"/>
      <c r="G148" s="53"/>
      <c r="H148" s="53"/>
      <c r="I148" s="53"/>
      <c r="J148" s="53"/>
      <c r="K148" s="53"/>
      <c r="L148" s="53"/>
      <c r="M148" s="53"/>
      <c r="N148" s="53"/>
      <c r="O148" s="53"/>
    </row>
    <row r="149" spans="1:15">
      <c r="A149" s="53"/>
      <c r="B149" s="53"/>
      <c r="C149" s="53"/>
      <c r="D149" s="53"/>
      <c r="E149" s="53"/>
      <c r="F149" s="53"/>
      <c r="G149" s="53"/>
      <c r="H149" s="53"/>
      <c r="I149" s="53"/>
      <c r="J149" s="53"/>
      <c r="K149" s="53"/>
      <c r="L149" s="53"/>
      <c r="M149" s="53"/>
      <c r="N149" s="53"/>
      <c r="O149" s="53"/>
    </row>
    <row r="150" spans="1:15">
      <c r="A150" s="53"/>
      <c r="B150" s="53"/>
      <c r="C150" s="53"/>
      <c r="D150" s="53"/>
      <c r="E150" s="53"/>
      <c r="F150" s="53"/>
      <c r="G150" s="53"/>
      <c r="H150" s="53"/>
      <c r="I150" s="53"/>
      <c r="J150" s="53"/>
      <c r="K150" s="53"/>
      <c r="L150" s="53"/>
      <c r="M150" s="53"/>
      <c r="N150" s="53"/>
      <c r="O150" s="53"/>
    </row>
    <row r="151" spans="1:15">
      <c r="A151" s="53"/>
      <c r="B151" s="53"/>
      <c r="C151" s="53"/>
      <c r="D151" s="53"/>
      <c r="E151" s="53"/>
      <c r="F151" s="53"/>
      <c r="G151" s="53"/>
      <c r="H151" s="53"/>
      <c r="I151" s="53"/>
      <c r="J151" s="53"/>
      <c r="K151" s="53"/>
      <c r="L151" s="53"/>
      <c r="M151" s="53"/>
      <c r="N151" s="53"/>
      <c r="O151" s="53"/>
    </row>
    <row r="152" spans="1:15">
      <c r="A152" s="53"/>
      <c r="B152" s="53"/>
      <c r="C152" s="53"/>
      <c r="D152" s="53"/>
      <c r="E152" s="53"/>
      <c r="F152" s="53"/>
      <c r="G152" s="53"/>
      <c r="H152" s="53"/>
      <c r="I152" s="53"/>
      <c r="J152" s="53"/>
      <c r="K152" s="53"/>
      <c r="L152" s="53"/>
      <c r="M152" s="53"/>
      <c r="N152" s="53"/>
      <c r="O152" s="53"/>
    </row>
    <row r="153" spans="1:15">
      <c r="A153" s="47"/>
      <c r="B153" s="47"/>
      <c r="C153" s="47"/>
      <c r="D153" s="47"/>
      <c r="E153" s="47"/>
      <c r="F153" s="47"/>
      <c r="G153" s="47"/>
      <c r="H153" s="47"/>
      <c r="I153" s="47"/>
      <c r="J153" s="47"/>
      <c r="K153" s="47"/>
      <c r="L153" s="47"/>
      <c r="M153" s="47"/>
      <c r="N153" s="47"/>
      <c r="O153" s="47"/>
    </row>
    <row r="154" spans="1:15">
      <c r="A154" s="47"/>
      <c r="B154" s="48" t="s">
        <v>102</v>
      </c>
      <c r="C154" s="47"/>
      <c r="D154" s="47"/>
      <c r="E154" s="47"/>
      <c r="F154" s="47"/>
      <c r="G154" s="47"/>
      <c r="H154" s="47"/>
      <c r="I154" s="47"/>
      <c r="J154" s="47"/>
      <c r="K154" s="47"/>
      <c r="L154" s="47"/>
      <c r="M154" s="47"/>
      <c r="N154" s="47"/>
      <c r="O154" s="47"/>
    </row>
    <row r="155" spans="1:15">
      <c r="A155" s="47"/>
      <c r="B155" s="47"/>
      <c r="C155" s="47"/>
      <c r="D155" s="47"/>
      <c r="E155" s="47"/>
      <c r="F155" s="47"/>
      <c r="G155" s="47"/>
      <c r="H155" s="47"/>
      <c r="I155" s="47"/>
      <c r="J155" s="47"/>
      <c r="K155" s="47"/>
      <c r="L155" s="47"/>
      <c r="M155" s="47"/>
      <c r="N155" s="47"/>
      <c r="O155" s="47"/>
    </row>
    <row r="156" spans="1:15">
      <c r="A156" s="47"/>
      <c r="B156" s="47"/>
      <c r="C156" s="47"/>
      <c r="D156" s="47"/>
      <c r="E156" s="47"/>
      <c r="F156" s="47"/>
      <c r="G156" s="47"/>
      <c r="H156" s="47"/>
      <c r="I156" s="47"/>
      <c r="J156" s="47"/>
      <c r="K156" s="47"/>
      <c r="L156" s="47"/>
      <c r="M156" s="47"/>
      <c r="N156" s="47"/>
      <c r="O156" s="47"/>
    </row>
    <row r="157" spans="1:15">
      <c r="A157" s="47"/>
      <c r="B157" s="47"/>
      <c r="C157" s="47"/>
      <c r="D157" s="47"/>
      <c r="E157" s="47"/>
      <c r="F157" s="47"/>
      <c r="G157" s="47"/>
      <c r="H157" s="47"/>
      <c r="I157" s="47"/>
      <c r="J157" s="47"/>
      <c r="K157" s="47"/>
      <c r="L157" s="47"/>
      <c r="M157" s="47"/>
      <c r="N157" s="47"/>
      <c r="O157" s="47"/>
    </row>
    <row r="158" spans="1:15">
      <c r="A158" s="47"/>
      <c r="B158" s="47"/>
      <c r="C158" s="47"/>
      <c r="D158" s="47"/>
      <c r="E158" s="47"/>
      <c r="F158" s="47"/>
      <c r="G158" s="47"/>
      <c r="H158" s="47"/>
      <c r="I158" s="47"/>
      <c r="J158" s="47"/>
      <c r="K158" s="47"/>
      <c r="L158" s="47"/>
      <c r="M158" s="47"/>
      <c r="N158" s="47"/>
      <c r="O158" s="47"/>
    </row>
    <row r="159" spans="1:15">
      <c r="A159" s="47"/>
      <c r="B159" s="47" t="str">
        <f>D39</f>
        <v>Km</v>
      </c>
      <c r="C159" s="49">
        <f>D43</f>
        <v>9.9997831821866168E-2</v>
      </c>
      <c r="D159" s="47"/>
      <c r="E159" s="47"/>
      <c r="F159" s="47"/>
      <c r="G159" s="47"/>
      <c r="H159" s="47"/>
      <c r="I159" s="47"/>
      <c r="J159" s="47"/>
      <c r="K159" s="47"/>
      <c r="L159" s="47"/>
      <c r="M159" s="47"/>
      <c r="N159" s="47"/>
      <c r="O159" s="47"/>
    </row>
    <row r="160" spans="1:15">
      <c r="A160" s="47"/>
      <c r="B160" s="47" t="str">
        <f>E39</f>
        <v>Km2</v>
      </c>
      <c r="C160" s="49">
        <f>E43</f>
        <v>0.1000006618833166</v>
      </c>
      <c r="D160" s="47"/>
      <c r="E160" s="47"/>
      <c r="F160" s="47"/>
      <c r="G160" s="47"/>
      <c r="H160" s="47"/>
      <c r="I160" s="47"/>
      <c r="J160" s="47"/>
      <c r="K160" s="47"/>
      <c r="L160" s="47"/>
      <c r="M160" s="47"/>
      <c r="N160" s="47"/>
      <c r="O160" s="47"/>
    </row>
    <row r="161" spans="1:15">
      <c r="A161" s="47"/>
      <c r="B161" s="47" t="str">
        <f>F39</f>
        <v>Vmax</v>
      </c>
      <c r="C161" s="49">
        <f>F43</f>
        <v>14.999879960767911</v>
      </c>
      <c r="D161" s="47"/>
      <c r="E161" s="47"/>
      <c r="F161" s="47"/>
      <c r="G161" s="47"/>
      <c r="H161" s="47"/>
      <c r="I161" s="47"/>
      <c r="J161" s="47"/>
      <c r="K161" s="47"/>
      <c r="L161" s="47"/>
      <c r="M161" s="47"/>
      <c r="N161" s="47"/>
      <c r="O161" s="47"/>
    </row>
    <row r="162" spans="1:15">
      <c r="A162" s="47"/>
      <c r="B162" s="56" t="str">
        <f>H39</f>
        <v>Ki</v>
      </c>
      <c r="C162" s="47">
        <f>H43</f>
        <v>0.13000157703433279</v>
      </c>
      <c r="D162" s="47"/>
      <c r="E162" s="47"/>
      <c r="F162" s="47"/>
      <c r="G162" s="47"/>
      <c r="H162" s="47"/>
      <c r="I162" s="47"/>
      <c r="J162" s="47"/>
      <c r="K162" s="47"/>
      <c r="L162" s="47"/>
      <c r="M162" s="47"/>
      <c r="N162" s="47"/>
      <c r="O162" s="47"/>
    </row>
    <row r="163" spans="1:15">
      <c r="A163" s="47"/>
      <c r="B163" s="47" t="str">
        <f>I39</f>
        <v>b</v>
      </c>
      <c r="C163" s="49">
        <f>I43</f>
        <v>0</v>
      </c>
      <c r="D163" s="47"/>
      <c r="E163" s="47"/>
      <c r="F163" s="47"/>
      <c r="G163" s="47"/>
      <c r="H163" s="47"/>
      <c r="I163" s="47"/>
      <c r="J163" s="47"/>
      <c r="K163" s="47"/>
      <c r="L163" s="47"/>
      <c r="M163" s="47"/>
      <c r="N163" s="47"/>
      <c r="O163" s="47"/>
    </row>
    <row r="164" spans="1:15">
      <c r="A164" s="47"/>
      <c r="B164" s="47" t="str">
        <f>J39</f>
        <v>RSS</v>
      </c>
      <c r="C164" s="49">
        <f>J43</f>
        <v>4.443337024684662E-8</v>
      </c>
      <c r="D164" s="47"/>
      <c r="E164" s="47"/>
      <c r="F164" s="47"/>
      <c r="G164" s="47"/>
      <c r="H164" s="47"/>
      <c r="I164" s="47"/>
      <c r="J164" s="47"/>
      <c r="K164" s="47"/>
      <c r="L164" s="47"/>
      <c r="M164" s="47"/>
      <c r="N164" s="47"/>
      <c r="O164" s="47"/>
    </row>
    <row r="165" spans="1:15">
      <c r="A165" s="47"/>
      <c r="B165" s="47"/>
      <c r="C165" s="47"/>
      <c r="D165" s="47"/>
      <c r="E165" s="47"/>
      <c r="F165" s="47"/>
      <c r="G165" s="47"/>
      <c r="H165" s="47"/>
      <c r="I165" s="47"/>
      <c r="J165" s="47"/>
      <c r="K165" s="47"/>
      <c r="L165" s="47"/>
      <c r="M165" s="47"/>
      <c r="N165" s="47"/>
      <c r="O165" s="47"/>
    </row>
    <row r="166" spans="1:15">
      <c r="A166" s="47"/>
      <c r="B166" s="47"/>
      <c r="C166" s="47"/>
      <c r="D166" s="47"/>
      <c r="E166" s="47"/>
      <c r="F166" s="47"/>
      <c r="G166" s="47"/>
      <c r="H166" s="47"/>
      <c r="I166" s="47"/>
      <c r="J166" s="47"/>
      <c r="K166" s="47"/>
      <c r="L166" s="47"/>
      <c r="M166" s="47"/>
      <c r="N166" s="47"/>
      <c r="O166" s="47"/>
    </row>
    <row r="167" spans="1:15">
      <c r="A167" s="47"/>
      <c r="B167" s="47"/>
      <c r="C167" s="47"/>
      <c r="D167" s="47"/>
      <c r="E167" s="47"/>
      <c r="F167" s="47"/>
      <c r="G167" s="47"/>
      <c r="H167" s="47"/>
      <c r="I167" s="47"/>
      <c r="J167" s="47"/>
      <c r="K167" s="47"/>
      <c r="L167" s="47"/>
      <c r="M167" s="47"/>
      <c r="N167" s="47"/>
      <c r="O167" s="47"/>
    </row>
    <row r="168" spans="1:15">
      <c r="A168" s="47"/>
      <c r="B168" s="47"/>
      <c r="C168" s="47"/>
      <c r="D168" s="47"/>
      <c r="E168" s="47"/>
      <c r="F168" s="47"/>
      <c r="G168" s="47"/>
      <c r="H168" s="47"/>
      <c r="I168" s="47"/>
      <c r="J168" s="47"/>
      <c r="K168" s="47"/>
      <c r="L168" s="47"/>
      <c r="M168" s="47"/>
      <c r="N168" s="47"/>
      <c r="O168" s="47"/>
    </row>
    <row r="169" spans="1:15">
      <c r="A169" s="47"/>
      <c r="B169" s="47"/>
      <c r="C169" s="47"/>
      <c r="D169" s="47"/>
      <c r="E169" s="47"/>
      <c r="F169" s="47"/>
      <c r="G169" s="47"/>
      <c r="H169" s="47"/>
      <c r="I169" s="47"/>
      <c r="J169" s="47"/>
      <c r="K169" s="47"/>
      <c r="L169" s="47"/>
      <c r="M169" s="47"/>
      <c r="N169" s="47"/>
      <c r="O169" s="47"/>
    </row>
    <row r="170" spans="1:15">
      <c r="A170" s="47"/>
      <c r="B170" s="47"/>
      <c r="C170" s="47"/>
      <c r="D170" s="47"/>
      <c r="E170" s="47"/>
      <c r="F170" s="47"/>
      <c r="G170" s="47"/>
      <c r="H170" s="47"/>
      <c r="I170" s="47"/>
      <c r="J170" s="47"/>
      <c r="K170" s="47"/>
      <c r="L170" s="47"/>
      <c r="M170" s="47"/>
      <c r="N170" s="47"/>
      <c r="O170" s="47"/>
    </row>
    <row r="171" spans="1:15">
      <c r="A171" s="47"/>
      <c r="B171" s="47"/>
      <c r="C171" s="47"/>
      <c r="D171" s="47"/>
      <c r="E171" s="47"/>
      <c r="F171" s="47"/>
      <c r="G171" s="47"/>
      <c r="H171" s="47"/>
      <c r="I171" s="47"/>
      <c r="J171" s="47"/>
      <c r="K171" s="47"/>
      <c r="L171" s="47"/>
      <c r="M171" s="47"/>
      <c r="N171" s="47"/>
      <c r="O171" s="47"/>
    </row>
    <row r="172" spans="1:15">
      <c r="A172" s="47"/>
      <c r="B172" s="47"/>
      <c r="C172" s="47"/>
      <c r="D172" s="47"/>
      <c r="E172" s="47"/>
      <c r="F172" s="47"/>
      <c r="G172" s="47"/>
      <c r="H172" s="47"/>
      <c r="I172" s="47"/>
      <c r="J172" s="47"/>
      <c r="K172" s="47"/>
      <c r="L172" s="47"/>
      <c r="M172" s="47"/>
      <c r="N172" s="47"/>
      <c r="O172" s="47"/>
    </row>
    <row r="173" spans="1:15">
      <c r="A173" s="47"/>
      <c r="B173" s="47"/>
      <c r="C173" s="47"/>
      <c r="D173" s="47"/>
      <c r="E173" s="47"/>
      <c r="F173" s="47"/>
      <c r="G173" s="47"/>
      <c r="H173" s="47"/>
      <c r="I173" s="47"/>
      <c r="J173" s="47"/>
      <c r="K173" s="47"/>
      <c r="L173" s="47"/>
      <c r="M173" s="47"/>
      <c r="N173" s="47"/>
      <c r="O173" s="47"/>
    </row>
    <row r="174" spans="1:15">
      <c r="A174" s="47"/>
      <c r="B174" s="47"/>
      <c r="C174" s="47"/>
      <c r="D174" s="47"/>
      <c r="E174" s="47"/>
      <c r="F174" s="47"/>
      <c r="G174" s="47"/>
      <c r="H174" s="47"/>
      <c r="I174" s="47"/>
      <c r="J174" s="47"/>
      <c r="K174" s="47"/>
      <c r="L174" s="47"/>
      <c r="M174" s="47"/>
      <c r="N174" s="47"/>
      <c r="O174" s="47"/>
    </row>
    <row r="175" spans="1:15">
      <c r="A175" s="47"/>
      <c r="B175" s="47"/>
      <c r="C175" s="47"/>
      <c r="D175" s="47"/>
      <c r="E175" s="47"/>
      <c r="F175" s="47"/>
      <c r="G175" s="47"/>
      <c r="H175" s="47"/>
      <c r="I175" s="47"/>
      <c r="J175" s="47"/>
      <c r="K175" s="47"/>
      <c r="L175" s="47"/>
      <c r="M175" s="47"/>
      <c r="N175" s="47"/>
      <c r="O175" s="47"/>
    </row>
    <row r="176" spans="1:15">
      <c r="A176" s="47"/>
      <c r="B176" s="47"/>
      <c r="C176" s="47"/>
      <c r="D176" s="47"/>
      <c r="E176" s="47"/>
      <c r="F176" s="47"/>
      <c r="G176" s="47"/>
      <c r="H176" s="47"/>
      <c r="I176" s="47"/>
      <c r="J176" s="47"/>
      <c r="K176" s="47"/>
      <c r="L176" s="47"/>
      <c r="M176" s="47"/>
      <c r="N176" s="47"/>
      <c r="O176" s="47"/>
    </row>
    <row r="177" spans="1:15">
      <c r="A177" s="47"/>
      <c r="B177" s="47"/>
      <c r="C177" s="47"/>
      <c r="D177" s="47"/>
      <c r="E177" s="47"/>
      <c r="F177" s="47"/>
      <c r="G177" s="47"/>
      <c r="H177" s="47"/>
      <c r="I177" s="47"/>
      <c r="J177" s="47"/>
      <c r="K177" s="47"/>
      <c r="L177" s="47"/>
      <c r="M177" s="47"/>
      <c r="N177" s="47"/>
      <c r="O177" s="47"/>
    </row>
    <row r="178" spans="1:15">
      <c r="A178" s="47"/>
      <c r="B178" s="47"/>
      <c r="C178" s="47"/>
      <c r="D178" s="47"/>
      <c r="E178" s="47"/>
      <c r="F178" s="47"/>
      <c r="G178" s="47"/>
      <c r="H178" s="47"/>
      <c r="I178" s="47"/>
      <c r="J178" s="47"/>
      <c r="K178" s="47"/>
      <c r="L178" s="47"/>
      <c r="M178" s="47"/>
      <c r="N178" s="47"/>
      <c r="O178" s="47"/>
    </row>
    <row r="179" spans="1:15">
      <c r="A179" s="47"/>
      <c r="B179" s="47"/>
      <c r="C179" s="47"/>
      <c r="D179" s="47"/>
      <c r="E179" s="47"/>
      <c r="F179" s="47"/>
      <c r="G179" s="47"/>
      <c r="H179" s="47"/>
      <c r="I179" s="47"/>
      <c r="J179" s="47"/>
      <c r="K179" s="47"/>
      <c r="L179" s="47"/>
      <c r="M179" s="47"/>
      <c r="N179" s="47"/>
      <c r="O179" s="47"/>
    </row>
    <row r="180" spans="1:15">
      <c r="A180" s="47"/>
      <c r="B180" s="47"/>
      <c r="C180" s="47"/>
      <c r="D180" s="47"/>
      <c r="E180" s="47"/>
      <c r="F180" s="47"/>
      <c r="G180" s="47"/>
      <c r="H180" s="47"/>
      <c r="I180" s="47"/>
      <c r="J180" s="47"/>
      <c r="K180" s="47"/>
      <c r="L180" s="47"/>
      <c r="M180" s="47"/>
      <c r="N180" s="47"/>
      <c r="O180" s="47"/>
    </row>
    <row r="181" spans="1:15">
      <c r="A181" s="47"/>
      <c r="B181" s="47"/>
      <c r="C181" s="47"/>
      <c r="D181" s="47"/>
      <c r="E181" s="47"/>
      <c r="F181" s="47"/>
      <c r="G181" s="47"/>
      <c r="H181" s="47"/>
      <c r="I181" s="47"/>
      <c r="J181" s="47"/>
      <c r="K181" s="47"/>
      <c r="L181" s="47"/>
      <c r="M181" s="47"/>
      <c r="N181" s="47"/>
      <c r="O181" s="47"/>
    </row>
    <row r="182" spans="1:15">
      <c r="A182" s="47"/>
      <c r="B182" s="47"/>
      <c r="C182" s="47"/>
      <c r="D182" s="47"/>
      <c r="E182" s="47"/>
      <c r="F182" s="47"/>
      <c r="G182" s="47"/>
      <c r="H182" s="47"/>
      <c r="I182" s="47"/>
      <c r="J182" s="47"/>
      <c r="K182" s="47"/>
      <c r="L182" s="47"/>
      <c r="M182" s="47"/>
      <c r="N182" s="47"/>
      <c r="O182" s="47"/>
    </row>
    <row r="183" spans="1:15">
      <c r="A183" s="74"/>
      <c r="B183" s="74"/>
      <c r="C183" s="74"/>
      <c r="D183" s="74"/>
      <c r="E183" s="74"/>
      <c r="F183" s="74"/>
      <c r="G183" s="74"/>
      <c r="H183" s="74"/>
      <c r="I183" s="74"/>
      <c r="J183" s="74"/>
      <c r="K183" s="74"/>
      <c r="L183" s="74"/>
      <c r="M183" s="74"/>
      <c r="N183" s="74"/>
      <c r="O183" s="74"/>
    </row>
    <row r="184" spans="1:15">
      <c r="A184" s="74"/>
      <c r="B184" s="75" t="s">
        <v>46</v>
      </c>
      <c r="C184" s="74"/>
      <c r="D184" s="74"/>
      <c r="E184" s="74"/>
      <c r="F184" s="74"/>
      <c r="G184" s="74"/>
      <c r="H184" s="74"/>
      <c r="I184" s="74"/>
      <c r="J184" s="74"/>
      <c r="K184" s="74"/>
      <c r="L184" s="74"/>
      <c r="M184" s="74"/>
      <c r="N184" s="74"/>
      <c r="O184" s="74"/>
    </row>
    <row r="185" spans="1:15">
      <c r="A185" s="74"/>
      <c r="B185" s="74"/>
      <c r="C185" s="74"/>
      <c r="D185" s="74"/>
      <c r="E185" s="74"/>
      <c r="F185" s="74"/>
      <c r="G185" s="74"/>
      <c r="H185" s="74"/>
      <c r="I185" s="74"/>
      <c r="J185" s="74"/>
      <c r="K185" s="74"/>
      <c r="L185" s="74"/>
      <c r="M185" s="74"/>
      <c r="N185" s="74"/>
      <c r="O185" s="74"/>
    </row>
    <row r="186" spans="1:15">
      <c r="A186" s="74"/>
      <c r="B186" s="74"/>
      <c r="C186" s="74"/>
      <c r="D186" s="74"/>
      <c r="E186" s="74"/>
      <c r="F186" s="74"/>
      <c r="G186" s="74"/>
      <c r="H186" s="74"/>
      <c r="I186" s="74"/>
      <c r="J186" s="74"/>
      <c r="K186" s="74"/>
      <c r="L186" s="74"/>
      <c r="M186" s="74"/>
      <c r="N186" s="74"/>
      <c r="O186" s="74"/>
    </row>
    <row r="187" spans="1:15">
      <c r="A187" s="74"/>
      <c r="B187" s="74"/>
      <c r="C187" s="74"/>
      <c r="D187" s="74"/>
      <c r="E187" s="74"/>
      <c r="F187" s="74"/>
      <c r="G187" s="74"/>
      <c r="H187" s="74"/>
      <c r="I187" s="74"/>
      <c r="J187" s="74"/>
      <c r="K187" s="74"/>
      <c r="L187" s="74"/>
      <c r="M187" s="74"/>
      <c r="N187" s="74"/>
      <c r="O187" s="74"/>
    </row>
    <row r="188" spans="1:15">
      <c r="A188" s="74"/>
      <c r="B188" s="74"/>
      <c r="C188" s="74"/>
      <c r="D188" s="74"/>
      <c r="E188" s="74"/>
      <c r="F188" s="74"/>
      <c r="G188" s="74"/>
      <c r="H188" s="74"/>
      <c r="I188" s="74"/>
      <c r="J188" s="74"/>
      <c r="K188" s="74"/>
      <c r="L188" s="74"/>
      <c r="M188" s="74"/>
      <c r="N188" s="74"/>
      <c r="O188" s="74"/>
    </row>
    <row r="189" spans="1:15">
      <c r="A189" s="74"/>
      <c r="B189" s="74" t="str">
        <f>D39</f>
        <v>Km</v>
      </c>
      <c r="C189" s="76">
        <f>D44</f>
        <v>9.9999999999999964E-2</v>
      </c>
      <c r="D189" s="74"/>
      <c r="E189" s="74"/>
      <c r="F189" s="74"/>
      <c r="G189" s="74"/>
      <c r="H189" s="74"/>
      <c r="I189" s="74"/>
      <c r="J189" s="74"/>
      <c r="K189" s="74"/>
      <c r="L189" s="74"/>
      <c r="M189" s="74"/>
      <c r="N189" s="74"/>
      <c r="O189" s="74"/>
    </row>
    <row r="190" spans="1:15">
      <c r="A190" s="74"/>
      <c r="B190" s="74" t="str">
        <f>E39</f>
        <v>Km2</v>
      </c>
      <c r="C190" s="76">
        <f>E44</f>
        <v>0.1</v>
      </c>
      <c r="D190" s="74"/>
      <c r="E190" s="74"/>
      <c r="F190" s="74"/>
      <c r="G190" s="74"/>
      <c r="H190" s="74"/>
      <c r="I190" s="74"/>
      <c r="J190" s="74"/>
      <c r="K190" s="74"/>
      <c r="L190" s="74"/>
      <c r="M190" s="74"/>
      <c r="N190" s="74"/>
      <c r="O190" s="74"/>
    </row>
    <row r="191" spans="1:15">
      <c r="A191" s="74"/>
      <c r="B191" s="74" t="str">
        <f>F39</f>
        <v>Vmax</v>
      </c>
      <c r="C191" s="76">
        <f>F44</f>
        <v>14.999999999999996</v>
      </c>
      <c r="D191" s="74"/>
      <c r="E191" s="74"/>
      <c r="F191" s="74"/>
      <c r="G191" s="74"/>
      <c r="H191" s="74"/>
      <c r="I191" s="74"/>
      <c r="J191" s="74"/>
      <c r="K191" s="74"/>
      <c r="L191" s="74"/>
      <c r="M191" s="74"/>
      <c r="N191" s="74"/>
      <c r="O191" s="74"/>
    </row>
    <row r="192" spans="1:15">
      <c r="A192" s="74"/>
      <c r="B192" s="74" t="str">
        <f>G39</f>
        <v>Vmax2</v>
      </c>
      <c r="C192" s="74">
        <f>G44</f>
        <v>0</v>
      </c>
      <c r="D192" s="74"/>
      <c r="E192" s="74"/>
      <c r="F192" s="74"/>
      <c r="G192" s="74"/>
      <c r="H192" s="74"/>
      <c r="I192" s="74"/>
      <c r="J192" s="74"/>
      <c r="K192" s="74"/>
      <c r="L192" s="74"/>
      <c r="M192" s="74"/>
      <c r="N192" s="74"/>
      <c r="O192" s="74"/>
    </row>
    <row r="193" spans="1:15">
      <c r="A193" s="74"/>
      <c r="B193" s="74" t="s">
        <v>116</v>
      </c>
      <c r="C193" s="74">
        <f>H44</f>
        <v>0.13</v>
      </c>
      <c r="D193" s="74"/>
      <c r="E193" s="74"/>
      <c r="F193" s="74"/>
      <c r="G193" s="74"/>
      <c r="H193" s="74"/>
      <c r="I193" s="74"/>
      <c r="J193" s="74"/>
      <c r="K193" s="74"/>
      <c r="L193" s="74"/>
      <c r="M193" s="74"/>
      <c r="N193" s="74"/>
      <c r="O193" s="74"/>
    </row>
    <row r="194" spans="1:15">
      <c r="A194" s="74"/>
      <c r="B194" s="74" t="str">
        <f>J39</f>
        <v>RSS</v>
      </c>
      <c r="C194" s="76">
        <f>J44</f>
        <v>2.075320478313465E-28</v>
      </c>
      <c r="D194" s="74"/>
      <c r="E194" s="74"/>
      <c r="F194" s="74"/>
      <c r="G194" s="74"/>
      <c r="H194" s="74"/>
      <c r="I194" s="74"/>
      <c r="J194" s="74"/>
      <c r="K194" s="74"/>
      <c r="L194" s="74"/>
      <c r="M194" s="74"/>
      <c r="N194" s="74"/>
      <c r="O194" s="74"/>
    </row>
    <row r="195" spans="1:15">
      <c r="A195" s="74"/>
      <c r="B195" s="74"/>
      <c r="C195" s="74"/>
      <c r="D195" s="74"/>
      <c r="E195" s="74"/>
      <c r="F195" s="74"/>
      <c r="G195" s="74"/>
      <c r="H195" s="74"/>
      <c r="I195" s="74"/>
      <c r="J195" s="74"/>
      <c r="K195" s="74"/>
      <c r="L195" s="74"/>
      <c r="M195" s="74"/>
      <c r="N195" s="74"/>
      <c r="O195" s="74"/>
    </row>
    <row r="196" spans="1:15">
      <c r="A196" s="74"/>
      <c r="B196" s="74"/>
      <c r="C196" s="74"/>
      <c r="D196" s="74"/>
      <c r="E196" s="74"/>
      <c r="F196" s="74"/>
      <c r="G196" s="74"/>
      <c r="H196" s="74"/>
      <c r="I196" s="74"/>
      <c r="J196" s="74"/>
      <c r="K196" s="74"/>
      <c r="L196" s="74"/>
      <c r="M196" s="74"/>
      <c r="N196" s="74"/>
      <c r="O196" s="74"/>
    </row>
    <row r="197" spans="1:15">
      <c r="A197" s="74"/>
      <c r="B197" s="74"/>
      <c r="C197" s="74"/>
      <c r="D197" s="74"/>
      <c r="E197" s="74"/>
      <c r="F197" s="74"/>
      <c r="G197" s="74"/>
      <c r="H197" s="74"/>
      <c r="I197" s="74"/>
      <c r="J197" s="74"/>
      <c r="K197" s="74"/>
      <c r="L197" s="74"/>
      <c r="M197" s="74"/>
      <c r="N197" s="74"/>
      <c r="O197" s="74"/>
    </row>
    <row r="198" spans="1:15">
      <c r="A198" s="74"/>
      <c r="B198" s="74"/>
      <c r="C198" s="74"/>
      <c r="D198" s="74"/>
      <c r="E198" s="74"/>
      <c r="F198" s="74"/>
      <c r="G198" s="74"/>
      <c r="H198" s="74"/>
      <c r="I198" s="74"/>
      <c r="J198" s="74"/>
      <c r="K198" s="74"/>
      <c r="L198" s="74"/>
      <c r="M198" s="74"/>
      <c r="N198" s="74"/>
      <c r="O198" s="74"/>
    </row>
    <row r="199" spans="1:15">
      <c r="A199" s="74"/>
      <c r="B199" s="74"/>
      <c r="C199" s="74"/>
      <c r="D199" s="74"/>
      <c r="E199" s="74"/>
      <c r="F199" s="74"/>
      <c r="G199" s="74"/>
      <c r="H199" s="74"/>
      <c r="I199" s="74"/>
      <c r="J199" s="74"/>
      <c r="K199" s="74"/>
      <c r="L199" s="74"/>
      <c r="M199" s="74"/>
      <c r="N199" s="74"/>
      <c r="O199" s="74"/>
    </row>
    <row r="200" spans="1:15">
      <c r="A200" s="74"/>
      <c r="B200" s="74"/>
      <c r="C200" s="74"/>
      <c r="D200" s="74"/>
      <c r="E200" s="74"/>
      <c r="F200" s="74"/>
      <c r="G200" s="74"/>
      <c r="H200" s="74"/>
      <c r="I200" s="74"/>
      <c r="J200" s="74"/>
      <c r="K200" s="74"/>
      <c r="L200" s="74"/>
      <c r="M200" s="74"/>
      <c r="N200" s="74"/>
      <c r="O200" s="74"/>
    </row>
    <row r="201" spans="1:15">
      <c r="A201" s="74"/>
      <c r="B201" s="74"/>
      <c r="C201" s="74"/>
      <c r="D201" s="74"/>
      <c r="E201" s="74"/>
      <c r="F201" s="74"/>
      <c r="G201" s="74"/>
      <c r="H201" s="74"/>
      <c r="I201" s="74"/>
      <c r="J201" s="74"/>
      <c r="K201" s="74"/>
      <c r="L201" s="74"/>
      <c r="M201" s="74"/>
      <c r="N201" s="74"/>
      <c r="O201" s="74"/>
    </row>
    <row r="202" spans="1:15">
      <c r="A202" s="74"/>
      <c r="B202" s="74"/>
      <c r="C202" s="74"/>
      <c r="D202" s="74"/>
      <c r="E202" s="74"/>
      <c r="F202" s="74"/>
      <c r="G202" s="74"/>
      <c r="H202" s="74"/>
      <c r="I202" s="74"/>
      <c r="J202" s="74"/>
      <c r="K202" s="74"/>
      <c r="L202" s="74"/>
      <c r="M202" s="74"/>
      <c r="N202" s="74"/>
      <c r="O202" s="74"/>
    </row>
    <row r="203" spans="1:15">
      <c r="A203" s="74"/>
      <c r="B203" s="74"/>
      <c r="C203" s="74"/>
      <c r="D203" s="74"/>
      <c r="E203" s="74"/>
      <c r="F203" s="74"/>
      <c r="G203" s="74"/>
      <c r="H203" s="74"/>
      <c r="I203" s="74"/>
      <c r="J203" s="74"/>
      <c r="K203" s="74"/>
      <c r="L203" s="74"/>
      <c r="M203" s="74"/>
      <c r="N203" s="74"/>
      <c r="O203" s="74"/>
    </row>
    <row r="204" spans="1:15">
      <c r="A204" s="74"/>
      <c r="B204" s="74"/>
      <c r="C204" s="74"/>
      <c r="D204" s="74"/>
      <c r="E204" s="74"/>
      <c r="F204" s="74"/>
      <c r="G204" s="74"/>
      <c r="H204" s="74"/>
      <c r="I204" s="74"/>
      <c r="J204" s="74"/>
      <c r="K204" s="74"/>
      <c r="L204" s="74"/>
      <c r="M204" s="74"/>
      <c r="N204" s="74"/>
      <c r="O204" s="74"/>
    </row>
    <row r="205" spans="1:15">
      <c r="A205" s="74"/>
      <c r="B205" s="74"/>
      <c r="C205" s="74"/>
      <c r="D205" s="74"/>
      <c r="E205" s="74"/>
      <c r="F205" s="74"/>
      <c r="G205" s="74"/>
      <c r="H205" s="74"/>
      <c r="I205" s="74"/>
      <c r="J205" s="74"/>
      <c r="K205" s="74"/>
      <c r="L205" s="74"/>
      <c r="M205" s="74"/>
      <c r="N205" s="74"/>
      <c r="O205" s="74"/>
    </row>
    <row r="206" spans="1:15">
      <c r="A206" s="74"/>
      <c r="B206" s="74"/>
      <c r="C206" s="74"/>
      <c r="D206" s="74"/>
      <c r="E206" s="74"/>
      <c r="F206" s="74"/>
      <c r="G206" s="74"/>
      <c r="H206" s="74"/>
      <c r="I206" s="74"/>
      <c r="J206" s="74"/>
      <c r="K206" s="74"/>
      <c r="L206" s="74"/>
      <c r="M206" s="74"/>
      <c r="N206" s="74"/>
      <c r="O206" s="74"/>
    </row>
    <row r="207" spans="1:15">
      <c r="A207" s="74"/>
      <c r="B207" s="74"/>
      <c r="C207" s="74"/>
      <c r="D207" s="74"/>
      <c r="E207" s="74"/>
      <c r="F207" s="74"/>
      <c r="G207" s="74"/>
      <c r="H207" s="74"/>
      <c r="I207" s="74"/>
      <c r="J207" s="74"/>
      <c r="K207" s="74"/>
      <c r="L207" s="74"/>
      <c r="M207" s="74"/>
      <c r="N207" s="74"/>
      <c r="O207" s="74"/>
    </row>
    <row r="208" spans="1:15">
      <c r="A208" s="74"/>
      <c r="B208" s="74"/>
      <c r="C208" s="74"/>
      <c r="D208" s="74"/>
      <c r="E208" s="74"/>
      <c r="F208" s="74"/>
      <c r="G208" s="74"/>
      <c r="H208" s="74"/>
      <c r="I208" s="74"/>
      <c r="J208" s="74"/>
      <c r="K208" s="74"/>
      <c r="L208" s="74"/>
      <c r="M208" s="74"/>
      <c r="N208" s="74"/>
      <c r="O208" s="74"/>
    </row>
    <row r="209" spans="1:15">
      <c r="A209" s="74"/>
      <c r="B209" s="74"/>
      <c r="C209" s="74"/>
      <c r="D209" s="74"/>
      <c r="E209" s="74"/>
      <c r="F209" s="74"/>
      <c r="G209" s="74"/>
      <c r="H209" s="74"/>
      <c r="I209" s="74"/>
      <c r="J209" s="74"/>
      <c r="K209" s="74"/>
      <c r="L209" s="74"/>
      <c r="M209" s="74"/>
      <c r="N209" s="74"/>
      <c r="O209" s="74"/>
    </row>
    <row r="210" spans="1:15">
      <c r="A210" s="74"/>
      <c r="B210" s="74"/>
      <c r="C210" s="74"/>
      <c r="D210" s="74"/>
      <c r="E210" s="74"/>
      <c r="F210" s="74"/>
      <c r="G210" s="74"/>
      <c r="H210" s="74"/>
      <c r="I210" s="74"/>
      <c r="J210" s="74"/>
      <c r="K210" s="74"/>
      <c r="L210" s="74"/>
      <c r="M210" s="74"/>
      <c r="N210" s="74"/>
      <c r="O210" s="74"/>
    </row>
    <row r="211" spans="1:15">
      <c r="A211" s="74"/>
      <c r="B211" s="74"/>
      <c r="C211" s="74"/>
      <c r="D211" s="74"/>
      <c r="E211" s="74"/>
      <c r="F211" s="74"/>
      <c r="G211" s="74"/>
      <c r="H211" s="74"/>
      <c r="I211" s="74"/>
      <c r="J211" s="74"/>
      <c r="K211" s="74"/>
      <c r="L211" s="74"/>
      <c r="M211" s="74"/>
      <c r="N211" s="74"/>
      <c r="O211" s="74"/>
    </row>
    <row r="212" spans="1:15">
      <c r="A212" s="74"/>
      <c r="B212" s="74"/>
      <c r="C212" s="74"/>
      <c r="D212" s="74"/>
      <c r="E212" s="74"/>
      <c r="F212" s="74"/>
      <c r="G212" s="74"/>
      <c r="H212" s="74"/>
      <c r="I212" s="74"/>
      <c r="J212" s="74"/>
      <c r="K212" s="74"/>
      <c r="L212" s="74"/>
      <c r="M212" s="74"/>
      <c r="N212" s="74"/>
      <c r="O212" s="74"/>
    </row>
  </sheetData>
  <conditionalFormatting sqref="J40:J46 J61">
    <cfRule type="colorScale" priority="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M45:M48 N40:N44 L49:L55 M59:M61"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K40:K44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AW101"/>
  <sheetViews>
    <sheetView topLeftCell="U54" zoomScale="90" zoomScaleNormal="90" workbookViewId="0">
      <selection activeCell="V79" sqref="V79"/>
    </sheetView>
  </sheetViews>
  <sheetFormatPr defaultColWidth="11.453125" defaultRowHeight="12.5"/>
  <cols>
    <col min="1" max="16384" width="11.453125" style="15"/>
  </cols>
  <sheetData>
    <row r="1" spans="1:48" ht="18">
      <c r="A1" s="14" t="s">
        <v>53</v>
      </c>
      <c r="F1" s="16"/>
    </row>
    <row r="2" spans="1:48" ht="13">
      <c r="F2" s="16"/>
    </row>
    <row r="3" spans="1:48" ht="13">
      <c r="F3" s="16"/>
      <c r="G3" s="17"/>
      <c r="J3" s="18" t="s">
        <v>54</v>
      </c>
      <c r="K3" s="19"/>
      <c r="L3" s="19"/>
      <c r="M3" s="19"/>
      <c r="N3" s="19"/>
      <c r="Z3" s="36"/>
      <c r="AA3" s="36"/>
      <c r="AB3" s="36"/>
      <c r="AD3" s="18" t="s">
        <v>54</v>
      </c>
      <c r="AE3" s="19"/>
      <c r="AF3" s="19"/>
      <c r="AG3" s="19"/>
      <c r="AH3" s="19"/>
    </row>
    <row r="4" spans="1:48" ht="13">
      <c r="J4" s="20"/>
      <c r="K4" s="21" t="s">
        <v>55</v>
      </c>
      <c r="L4" s="21" t="s">
        <v>56</v>
      </c>
      <c r="M4" s="21" t="s">
        <v>57</v>
      </c>
      <c r="N4" s="21" t="s">
        <v>58</v>
      </c>
      <c r="O4" s="21" t="s">
        <v>59</v>
      </c>
      <c r="P4" s="21" t="s">
        <v>60</v>
      </c>
      <c r="Q4" s="21" t="s">
        <v>61</v>
      </c>
      <c r="R4" s="21" t="s">
        <v>62</v>
      </c>
      <c r="S4" s="21" t="s">
        <v>63</v>
      </c>
      <c r="T4" s="21" t="s">
        <v>64</v>
      </c>
      <c r="U4" s="21" t="s">
        <v>65</v>
      </c>
      <c r="V4" s="21" t="s">
        <v>66</v>
      </c>
      <c r="W4" s="21" t="s">
        <v>67</v>
      </c>
      <c r="X4" s="21" t="s">
        <v>68</v>
      </c>
      <c r="Y4" s="21" t="s">
        <v>69</v>
      </c>
      <c r="Z4" s="35"/>
      <c r="AA4" s="35"/>
      <c r="AB4" s="35"/>
      <c r="AD4" s="20"/>
      <c r="AE4" s="21" t="s">
        <v>55</v>
      </c>
      <c r="AF4" s="21" t="s">
        <v>56</v>
      </c>
      <c r="AG4" s="21" t="s">
        <v>57</v>
      </c>
      <c r="AH4" s="21" t="s">
        <v>58</v>
      </c>
      <c r="AI4" s="21" t="s">
        <v>59</v>
      </c>
      <c r="AJ4" s="21" t="s">
        <v>60</v>
      </c>
      <c r="AK4" s="21" t="s">
        <v>61</v>
      </c>
      <c r="AL4" s="21" t="s">
        <v>62</v>
      </c>
      <c r="AM4" s="21" t="s">
        <v>63</v>
      </c>
      <c r="AN4" s="21" t="s">
        <v>64</v>
      </c>
      <c r="AO4" s="21" t="s">
        <v>65</v>
      </c>
      <c r="AP4" s="21" t="s">
        <v>66</v>
      </c>
      <c r="AQ4" s="21" t="s">
        <v>67</v>
      </c>
      <c r="AR4" s="21" t="s">
        <v>68</v>
      </c>
      <c r="AS4" s="21" t="s">
        <v>69</v>
      </c>
      <c r="AT4" s="35"/>
      <c r="AU4" s="35"/>
      <c r="AV4" s="35"/>
    </row>
    <row r="5" spans="1:48" ht="13">
      <c r="B5" s="22"/>
      <c r="D5" s="23" t="s">
        <v>70</v>
      </c>
      <c r="E5" s="23" t="s">
        <v>71</v>
      </c>
      <c r="J5" s="24" t="s">
        <v>55</v>
      </c>
      <c r="K5" s="20"/>
      <c r="L5" s="20"/>
      <c r="M5" s="20"/>
      <c r="N5" s="20"/>
      <c r="Z5" s="36"/>
      <c r="AA5" s="36"/>
      <c r="AB5" s="36"/>
      <c r="AD5" s="24" t="s">
        <v>55</v>
      </c>
      <c r="AE5" s="20"/>
      <c r="AF5" s="20"/>
      <c r="AG5" s="20"/>
      <c r="AH5" s="20"/>
      <c r="AT5" s="36"/>
      <c r="AU5" s="36"/>
      <c r="AV5" s="36"/>
    </row>
    <row r="6" spans="1:48" ht="13">
      <c r="A6" s="23" t="s">
        <v>72</v>
      </c>
      <c r="B6" s="23"/>
      <c r="C6" s="23" t="s">
        <v>73</v>
      </c>
      <c r="D6" s="23" t="s">
        <v>74</v>
      </c>
      <c r="E6" s="23" t="s">
        <v>75</v>
      </c>
      <c r="J6" s="24" t="s">
        <v>56</v>
      </c>
      <c r="K6" s="20">
        <f>((F29-F33)/(F32-F28))</f>
        <v>6.6666666666666662E-3</v>
      </c>
      <c r="L6" s="20"/>
      <c r="M6" s="20"/>
      <c r="N6" s="20"/>
      <c r="Z6" s="36"/>
      <c r="AA6" s="36"/>
      <c r="AB6" s="36"/>
      <c r="AD6" s="24" t="s">
        <v>56</v>
      </c>
      <c r="AE6" s="20">
        <f>IFERROR(K6,"")</f>
        <v>6.6666666666666662E-3</v>
      </c>
      <c r="AF6" s="20"/>
      <c r="AG6" s="20"/>
      <c r="AH6" s="20"/>
    </row>
    <row r="7" spans="1:48" ht="13">
      <c r="A7" s="25">
        <f>'Raw data and fitting summary'!B6</f>
        <v>1</v>
      </c>
      <c r="B7" s="26"/>
      <c r="C7" s="25">
        <f>'Raw data and fitting summary'!C6</f>
        <v>13.636363636363635</v>
      </c>
      <c r="D7" s="20">
        <f>IFERROR(A7/C7,)</f>
        <v>7.3333333333333348E-2</v>
      </c>
      <c r="E7" s="20">
        <f t="shared" ref="E7:E21" si="0">1/C7</f>
        <v>7.3333333333333348E-2</v>
      </c>
      <c r="J7" s="24" t="s">
        <v>57</v>
      </c>
      <c r="K7" s="20">
        <f>((F29-F37)/(F36-F28))</f>
        <v>6.6666666666666255E-3</v>
      </c>
      <c r="L7" s="20">
        <f>((F33-F37)/(F36-F32))</f>
        <v>6.6666666666665942E-3</v>
      </c>
      <c r="M7" s="20"/>
      <c r="N7" s="20"/>
      <c r="AD7" s="24" t="s">
        <v>57</v>
      </c>
      <c r="AE7" s="20">
        <f t="shared" ref="AE7:AR19" si="1">IFERROR(K7,"")</f>
        <v>6.6666666666666255E-3</v>
      </c>
      <c r="AF7" s="20">
        <f t="shared" si="1"/>
        <v>6.6666666666665942E-3</v>
      </c>
      <c r="AG7" s="20"/>
      <c r="AH7" s="20"/>
    </row>
    <row r="8" spans="1:48" ht="13">
      <c r="A8" s="25">
        <f>'Raw data and fitting summary'!B7</f>
        <v>0.8</v>
      </c>
      <c r="B8" s="26"/>
      <c r="C8" s="25">
        <f>'Raw data and fitting summary'!C7</f>
        <v>13.333333333333332</v>
      </c>
      <c r="D8" s="20">
        <f t="shared" ref="D8:D21" si="2">A8/C8</f>
        <v>6.0000000000000012E-2</v>
      </c>
      <c r="E8" s="20">
        <f t="shared" si="0"/>
        <v>7.5000000000000011E-2</v>
      </c>
      <c r="J8" s="24" t="s">
        <v>58</v>
      </c>
      <c r="K8" s="20">
        <f>((F29-F41)/(F40-F28))</f>
        <v>6.6666666666666506E-3</v>
      </c>
      <c r="L8" s="20">
        <f>((F33-F41)/(F40-F32))</f>
        <v>6.6666666666666454E-3</v>
      </c>
      <c r="M8" s="20">
        <f>((F37-F41)/(F40-F36))</f>
        <v>6.6666666666666862E-3</v>
      </c>
      <c r="N8" s="20"/>
      <c r="AD8" s="24" t="s">
        <v>58</v>
      </c>
      <c r="AE8" s="20">
        <f t="shared" si="1"/>
        <v>6.6666666666666506E-3</v>
      </c>
      <c r="AF8" s="20">
        <f t="shared" si="1"/>
        <v>6.6666666666666454E-3</v>
      </c>
      <c r="AG8" s="20">
        <f t="shared" si="1"/>
        <v>6.6666666666666862E-3</v>
      </c>
      <c r="AH8" s="20"/>
    </row>
    <row r="9" spans="1:48" ht="13">
      <c r="A9" s="25">
        <f>'Raw data and fitting summary'!B8</f>
        <v>0.64000000000000012</v>
      </c>
      <c r="B9" s="26"/>
      <c r="C9" s="25">
        <f>'Raw data and fitting summary'!C8</f>
        <v>12.972972972972974</v>
      </c>
      <c r="D9" s="20">
        <f t="shared" si="2"/>
        <v>4.933333333333334E-2</v>
      </c>
      <c r="E9" s="20">
        <f t="shared" si="0"/>
        <v>7.7083333333333323E-2</v>
      </c>
      <c r="J9" s="24" t="s">
        <v>59</v>
      </c>
      <c r="K9" s="20">
        <f>((F29-F45)/(F44-F28))</f>
        <v>6.666666666666668E-3</v>
      </c>
      <c r="L9" s="20">
        <f>((F33-F45)/(F44-F32))</f>
        <v>6.666666666666668E-3</v>
      </c>
      <c r="M9" s="20">
        <f>((F37-F45)/(F44-F36))</f>
        <v>6.666666666666694E-3</v>
      </c>
      <c r="N9" s="20">
        <f>((F41-F45)/(F44-F40))</f>
        <v>6.6666666666667009E-3</v>
      </c>
      <c r="AD9" s="24" t="s">
        <v>59</v>
      </c>
      <c r="AE9" s="20">
        <f t="shared" si="1"/>
        <v>6.666666666666668E-3</v>
      </c>
      <c r="AF9" s="20">
        <f t="shared" si="1"/>
        <v>6.666666666666668E-3</v>
      </c>
      <c r="AG9" s="20">
        <f t="shared" si="1"/>
        <v>6.666666666666694E-3</v>
      </c>
      <c r="AH9" s="20">
        <f t="shared" si="1"/>
        <v>6.6666666666667009E-3</v>
      </c>
    </row>
    <row r="10" spans="1:48" ht="13">
      <c r="A10" s="25">
        <f>'Raw data and fitting summary'!B9</f>
        <v>0.51200000000000012</v>
      </c>
      <c r="B10" s="26"/>
      <c r="C10" s="25">
        <f>'Raw data and fitting summary'!C9</f>
        <v>12.549019607843137</v>
      </c>
      <c r="D10" s="20">
        <f t="shared" si="2"/>
        <v>4.080000000000001E-2</v>
      </c>
      <c r="E10" s="20">
        <f t="shared" si="0"/>
        <v>7.9687499999999994E-2</v>
      </c>
      <c r="J10" s="24" t="s">
        <v>60</v>
      </c>
      <c r="K10" s="20">
        <f>((F29-F49)/(F48-F28))</f>
        <v>6.6666666666666628E-3</v>
      </c>
      <c r="L10" s="20">
        <f>((F33-F49)/(F48-F32))</f>
        <v>6.6666666666666628E-3</v>
      </c>
      <c r="M10" s="20">
        <f>((F37-F49)/(F48-F36))</f>
        <v>6.6666666666666766E-3</v>
      </c>
      <c r="N10" s="20">
        <f>((F41-F49)/(F48-F40))</f>
        <v>6.6666666666666732E-3</v>
      </c>
      <c r="O10" s="20">
        <f>((F45-F49)/(F48-F44))</f>
        <v>6.6666666666666515E-3</v>
      </c>
      <c r="AD10" s="24" t="s">
        <v>60</v>
      </c>
      <c r="AE10" s="20">
        <f t="shared" si="1"/>
        <v>6.6666666666666628E-3</v>
      </c>
      <c r="AF10" s="20">
        <f t="shared" si="1"/>
        <v>6.6666666666666628E-3</v>
      </c>
      <c r="AG10" s="20">
        <f t="shared" si="1"/>
        <v>6.6666666666666766E-3</v>
      </c>
      <c r="AH10" s="20">
        <f t="shared" si="1"/>
        <v>6.6666666666666732E-3</v>
      </c>
      <c r="AI10" s="20">
        <f t="shared" si="1"/>
        <v>6.6666666666666515E-3</v>
      </c>
    </row>
    <row r="11" spans="1:48" ht="13">
      <c r="A11" s="25">
        <f>'Raw data and fitting summary'!B10</f>
        <v>0.40960000000000013</v>
      </c>
      <c r="B11" s="26"/>
      <c r="C11" s="25">
        <f>'Raw data and fitting summary'!C10</f>
        <v>12.05651491365777</v>
      </c>
      <c r="D11" s="20">
        <f t="shared" si="2"/>
        <v>3.3973333333333348E-2</v>
      </c>
      <c r="E11" s="20">
        <f t="shared" si="0"/>
        <v>8.2942708333333337E-2</v>
      </c>
      <c r="J11" s="24" t="s">
        <v>61</v>
      </c>
      <c r="K11" s="20">
        <f>((F29-F53)/(F52-F28))</f>
        <v>6.6666666666666706E-3</v>
      </c>
      <c r="L11" s="20">
        <f>((F33-F53)/(F52-F32))</f>
        <v>6.6666666666666706E-3</v>
      </c>
      <c r="M11" s="20">
        <f>((F37-F53)/(F52-F36))</f>
        <v>6.666666666666681E-3</v>
      </c>
      <c r="N11" s="20">
        <f>((F41-F53)/(F52-F40))</f>
        <v>6.6666666666666801E-3</v>
      </c>
      <c r="O11" s="20">
        <f>((F45-F53)/(F52-F44))</f>
        <v>6.6666666666666732E-3</v>
      </c>
      <c r="P11" s="20">
        <f>((F49-F53)/(F52-F48))</f>
        <v>6.6666666666666905E-3</v>
      </c>
      <c r="AD11" s="24" t="s">
        <v>61</v>
      </c>
      <c r="AE11" s="20">
        <f t="shared" si="1"/>
        <v>6.6666666666666706E-3</v>
      </c>
      <c r="AF11" s="20">
        <f t="shared" si="1"/>
        <v>6.6666666666666706E-3</v>
      </c>
      <c r="AG11" s="20">
        <f t="shared" si="1"/>
        <v>6.666666666666681E-3</v>
      </c>
      <c r="AH11" s="20">
        <f t="shared" si="1"/>
        <v>6.6666666666666801E-3</v>
      </c>
      <c r="AI11" s="20">
        <f t="shared" si="1"/>
        <v>6.6666666666666732E-3</v>
      </c>
      <c r="AJ11" s="20">
        <f t="shared" si="1"/>
        <v>6.6666666666666905E-3</v>
      </c>
    </row>
    <row r="12" spans="1:48" ht="13">
      <c r="A12" s="25">
        <f>'Raw data and fitting summary'!B11</f>
        <v>0.32768000000000014</v>
      </c>
      <c r="B12" s="26"/>
      <c r="C12" s="25">
        <f>'Raw data and fitting summary'!C11</f>
        <v>11.49270482603816</v>
      </c>
      <c r="D12" s="20">
        <f t="shared" si="2"/>
        <v>2.851200000000001E-2</v>
      </c>
      <c r="E12" s="20">
        <f t="shared" si="0"/>
        <v>8.7011718749999994E-2</v>
      </c>
      <c r="J12" s="24" t="s">
        <v>62</v>
      </c>
      <c r="K12" s="20">
        <f>((F29-F57)/(F56-F28))</f>
        <v>6.666666666666661E-3</v>
      </c>
      <c r="L12" s="20">
        <f>((F33-F57)/(F56-F32))</f>
        <v>6.6666666666666602E-3</v>
      </c>
      <c r="M12" s="20">
        <f>((F37-F57)/(F56-F36))</f>
        <v>6.6666666666666671E-3</v>
      </c>
      <c r="N12" s="20">
        <f>((F41-F57)/(F56-F40))</f>
        <v>6.6666666666666636E-3</v>
      </c>
      <c r="O12" s="20">
        <f>((F45-F57)/(F56-F44))</f>
        <v>6.6666666666666567E-3</v>
      </c>
      <c r="P12" s="20">
        <f>((F49-F57)/(F56-F48))</f>
        <v>6.6666666666666584E-3</v>
      </c>
      <c r="Q12" s="20">
        <f>((F53-F57)/(F56-F52))</f>
        <v>6.6666666666666333E-3</v>
      </c>
      <c r="AD12" s="24" t="s">
        <v>62</v>
      </c>
      <c r="AE12" s="20">
        <f t="shared" si="1"/>
        <v>6.666666666666661E-3</v>
      </c>
      <c r="AF12" s="20">
        <f t="shared" si="1"/>
        <v>6.6666666666666602E-3</v>
      </c>
      <c r="AG12" s="20">
        <f t="shared" si="1"/>
        <v>6.6666666666666671E-3</v>
      </c>
      <c r="AH12" s="20">
        <f t="shared" si="1"/>
        <v>6.6666666666666636E-3</v>
      </c>
      <c r="AI12" s="20">
        <f t="shared" si="1"/>
        <v>6.6666666666666567E-3</v>
      </c>
      <c r="AJ12" s="20">
        <f t="shared" si="1"/>
        <v>6.6666666666666584E-3</v>
      </c>
      <c r="AK12" s="20">
        <f t="shared" si="1"/>
        <v>6.6666666666666333E-3</v>
      </c>
    </row>
    <row r="13" spans="1:48" ht="13">
      <c r="A13" s="25">
        <f>'Raw data and fitting summary'!B12</f>
        <v>0.2621440000000001</v>
      </c>
      <c r="B13" s="26"/>
      <c r="C13" s="25">
        <f>'Raw data and fitting summary'!C12</f>
        <v>10.858001237076964</v>
      </c>
      <c r="D13" s="20">
        <f t="shared" si="2"/>
        <v>2.4142933333333342E-2</v>
      </c>
      <c r="E13" s="20">
        <f t="shared" si="0"/>
        <v>9.2097981770833337E-2</v>
      </c>
      <c r="J13" s="24" t="s">
        <v>63</v>
      </c>
      <c r="K13" s="20">
        <f>((F29-F61)/(F60-F28))</f>
        <v>6.6666666666666688E-3</v>
      </c>
      <c r="L13" s="20">
        <f>((F33-F61)/(F60-F32))</f>
        <v>6.6666666666666697E-3</v>
      </c>
      <c r="M13" s="20">
        <f>((F37-F61)/(F60-F36))</f>
        <v>6.6666666666666749E-3</v>
      </c>
      <c r="N13" s="20">
        <f>((F41-F61)/(F60-F40))</f>
        <v>6.6666666666666732E-3</v>
      </c>
      <c r="O13" s="20">
        <f>((F45-F61)/(F60-F44))</f>
        <v>6.6666666666666697E-3</v>
      </c>
      <c r="P13" s="20">
        <f>((F49-F61)/(F60-F48))</f>
        <v>6.6666666666666732E-3</v>
      </c>
      <c r="Q13" s="20">
        <f>((F53-F61)/(F60-F52))</f>
        <v>6.6666666666666671E-3</v>
      </c>
      <c r="R13" s="20">
        <f>((F57-F61)/(F60-F56))</f>
        <v>6.666666666666694E-3</v>
      </c>
      <c r="AD13" s="24" t="s">
        <v>63</v>
      </c>
      <c r="AE13" s="20">
        <f t="shared" si="1"/>
        <v>6.6666666666666688E-3</v>
      </c>
      <c r="AF13" s="20">
        <f t="shared" si="1"/>
        <v>6.6666666666666697E-3</v>
      </c>
      <c r="AG13" s="20">
        <f t="shared" si="1"/>
        <v>6.6666666666666749E-3</v>
      </c>
      <c r="AH13" s="20">
        <f t="shared" si="1"/>
        <v>6.6666666666666732E-3</v>
      </c>
      <c r="AI13" s="20">
        <f t="shared" si="1"/>
        <v>6.6666666666666697E-3</v>
      </c>
      <c r="AJ13" s="20">
        <f t="shared" si="1"/>
        <v>6.6666666666666732E-3</v>
      </c>
      <c r="AK13" s="20">
        <f t="shared" si="1"/>
        <v>6.6666666666666671E-3</v>
      </c>
      <c r="AL13" s="20">
        <f t="shared" si="1"/>
        <v>6.666666666666694E-3</v>
      </c>
    </row>
    <row r="14" spans="1:48" ht="13">
      <c r="A14" s="25">
        <f>'Raw data and fitting summary'!B13</f>
        <v>0.2097152000000001</v>
      </c>
      <c r="B14" s="26"/>
      <c r="C14" s="25">
        <f>'Raw data and fitting summary'!C13</f>
        <v>10.156840865414422</v>
      </c>
      <c r="D14" s="20">
        <f t="shared" si="2"/>
        <v>2.0647680000000005E-2</v>
      </c>
      <c r="E14" s="20">
        <f t="shared" si="0"/>
        <v>9.8455810546874981E-2</v>
      </c>
      <c r="J14" s="24" t="s">
        <v>64</v>
      </c>
      <c r="K14" s="20">
        <f>((F29-F65)/(F64-F28))</f>
        <v>6.6666666666666654E-3</v>
      </c>
      <c r="L14" s="20">
        <f>((F33-F65)/(F64-F32))</f>
        <v>6.6666666666666654E-3</v>
      </c>
      <c r="M14" s="20">
        <f>((F37-F65)/(F64-F36))</f>
        <v>6.6666666666666688E-3</v>
      </c>
      <c r="N14" s="20">
        <f>((F41-F65)/(F64-F40))</f>
        <v>6.6666666666666671E-3</v>
      </c>
      <c r="O14" s="20">
        <f>((F45-F65)/(F64-F44))</f>
        <v>6.6666666666666645E-3</v>
      </c>
      <c r="P14" s="20">
        <f>((F49-F65)/(F64-F48))</f>
        <v>6.6666666666666662E-3</v>
      </c>
      <c r="Q14" s="20">
        <f>((F53-F65)/(F64-F52))</f>
        <v>6.666666666666661E-3</v>
      </c>
      <c r="R14" s="20">
        <f>((F57-F65)/(F64-F56))</f>
        <v>6.6666666666666714E-3</v>
      </c>
      <c r="S14" s="20">
        <f>((F61-F65)/(F64-F60))</f>
        <v>6.6666666666666523E-3</v>
      </c>
      <c r="AD14" s="24" t="s">
        <v>64</v>
      </c>
      <c r="AE14" s="20">
        <f t="shared" si="1"/>
        <v>6.6666666666666654E-3</v>
      </c>
      <c r="AF14" s="20">
        <f t="shared" si="1"/>
        <v>6.6666666666666654E-3</v>
      </c>
      <c r="AG14" s="20">
        <f t="shared" si="1"/>
        <v>6.6666666666666688E-3</v>
      </c>
      <c r="AH14" s="20">
        <f t="shared" si="1"/>
        <v>6.6666666666666671E-3</v>
      </c>
      <c r="AI14" s="20">
        <f t="shared" si="1"/>
        <v>6.6666666666666645E-3</v>
      </c>
      <c r="AJ14" s="20">
        <f t="shared" si="1"/>
        <v>6.6666666666666662E-3</v>
      </c>
      <c r="AK14" s="20">
        <f t="shared" si="1"/>
        <v>6.666666666666661E-3</v>
      </c>
      <c r="AL14" s="20">
        <f t="shared" si="1"/>
        <v>6.6666666666666714E-3</v>
      </c>
      <c r="AM14" s="20">
        <f t="shared" si="1"/>
        <v>6.6666666666666523E-3</v>
      </c>
    </row>
    <row r="15" spans="1:48" ht="13">
      <c r="A15" s="25">
        <f>'Raw data and fitting summary'!B14</f>
        <v>0.16777216000000009</v>
      </c>
      <c r="B15" s="26"/>
      <c r="C15" s="25">
        <f>'Raw data and fitting summary'!C14</f>
        <v>9.3982227278593875</v>
      </c>
      <c r="D15" s="20">
        <f t="shared" si="2"/>
        <v>1.7851477333333341E-2</v>
      </c>
      <c r="E15" s="20">
        <f t="shared" si="0"/>
        <v>0.10640309651692707</v>
      </c>
      <c r="J15" s="24" t="s">
        <v>65</v>
      </c>
      <c r="K15" s="20">
        <f>((F29-F69)/(F68-F28))</f>
        <v>6.6666666666666645E-3</v>
      </c>
      <c r="L15" s="20">
        <f>((F33-F69)/(F68-F32))</f>
        <v>6.6666666666666654E-3</v>
      </c>
      <c r="M15" s="20">
        <f>((F37-F69)/(F68-F36))</f>
        <v>6.666666666666668E-3</v>
      </c>
      <c r="N15" s="20">
        <f>((F41-F69)/(F68-F40))</f>
        <v>6.6666666666666662E-3</v>
      </c>
      <c r="O15" s="20">
        <f>((F45-F69)/(F68-F44))</f>
        <v>6.6666666666666645E-3</v>
      </c>
      <c r="P15" s="20">
        <f>((F49-F69)/(F68-F48))</f>
        <v>6.6666666666666654E-3</v>
      </c>
      <c r="Q15" s="20">
        <f>((F53-F69)/(F68-F52))</f>
        <v>6.6666666666666619E-3</v>
      </c>
      <c r="R15" s="20">
        <f>((F57-F69)/(F68-F56))</f>
        <v>6.666666666666668E-3</v>
      </c>
      <c r="S15" s="20">
        <f>((F61-F69)/(F68-F60))</f>
        <v>6.6666666666666593E-3</v>
      </c>
      <c r="T15" s="20">
        <f>((F65-F69)/(F68-F64))</f>
        <v>6.6666666666666645E-3</v>
      </c>
      <c r="AD15" s="24" t="s">
        <v>65</v>
      </c>
      <c r="AE15" s="20">
        <f t="shared" si="1"/>
        <v>6.6666666666666645E-3</v>
      </c>
      <c r="AF15" s="20">
        <f t="shared" si="1"/>
        <v>6.6666666666666654E-3</v>
      </c>
      <c r="AG15" s="20">
        <f t="shared" si="1"/>
        <v>6.666666666666668E-3</v>
      </c>
      <c r="AH15" s="20">
        <f t="shared" si="1"/>
        <v>6.6666666666666662E-3</v>
      </c>
      <c r="AI15" s="20">
        <f t="shared" si="1"/>
        <v>6.6666666666666645E-3</v>
      </c>
      <c r="AJ15" s="20">
        <f t="shared" si="1"/>
        <v>6.6666666666666654E-3</v>
      </c>
      <c r="AK15" s="20">
        <f t="shared" si="1"/>
        <v>6.6666666666666619E-3</v>
      </c>
      <c r="AL15" s="20">
        <f t="shared" si="1"/>
        <v>6.666666666666668E-3</v>
      </c>
      <c r="AM15" s="20">
        <f t="shared" si="1"/>
        <v>6.6666666666666593E-3</v>
      </c>
      <c r="AN15" s="20">
        <f t="shared" si="1"/>
        <v>6.6666666666666645E-3</v>
      </c>
    </row>
    <row r="16" spans="1:48" ht="13">
      <c r="A16" s="25">
        <f>'Raw data and fitting summary'!B15</f>
        <v>0.13421772800000006</v>
      </c>
      <c r="B16" s="26"/>
      <c r="C16" s="25">
        <f>'Raw data and fitting summary'!C15</f>
        <v>8.595702542208933</v>
      </c>
      <c r="D16" s="20">
        <f t="shared" si="2"/>
        <v>1.5614515200000005E-2</v>
      </c>
      <c r="E16" s="20">
        <f t="shared" si="0"/>
        <v>0.11633720397949217</v>
      </c>
      <c r="J16" s="24" t="s">
        <v>66</v>
      </c>
      <c r="K16" s="20">
        <f>((F29-F73)/(F72-F28))</f>
        <v>6.666666666666668E-3</v>
      </c>
      <c r="L16" s="20">
        <f>((F33-F73)/(F72-F32))</f>
        <v>6.6666666666666688E-3</v>
      </c>
      <c r="M16" s="20">
        <f>((F37-F73)/(F72-F36))</f>
        <v>6.6666666666666706E-3</v>
      </c>
      <c r="N16" s="20">
        <f>((F41-F73)/(F72-F40))</f>
        <v>6.6666666666666706E-3</v>
      </c>
      <c r="O16" s="20">
        <f>((F45-F73)/(F72-F44))</f>
        <v>6.666666666666668E-3</v>
      </c>
      <c r="P16" s="20">
        <f>((F49-F73)/(F72-F48))</f>
        <v>6.6666666666666697E-3</v>
      </c>
      <c r="Q16" s="20">
        <f>((F53-F73)/(F72-F52))</f>
        <v>6.6666666666666671E-3</v>
      </c>
      <c r="R16" s="20">
        <f>((F57-F73)/(F72-F56))</f>
        <v>6.6666666666666723E-3</v>
      </c>
      <c r="S16" s="20">
        <f>((F61-F73)/(F72-F60))</f>
        <v>6.6666666666666671E-3</v>
      </c>
      <c r="T16" s="20">
        <f>((F65-F73)/(F72-F64))</f>
        <v>6.6666666666666732E-3</v>
      </c>
      <c r="U16" s="20">
        <f>((F69-F73)/(F72-F68))</f>
        <v>6.6666666666666801E-3</v>
      </c>
      <c r="AD16" s="24" t="s">
        <v>66</v>
      </c>
      <c r="AE16" s="20">
        <f t="shared" si="1"/>
        <v>6.666666666666668E-3</v>
      </c>
      <c r="AF16" s="20">
        <f t="shared" si="1"/>
        <v>6.6666666666666688E-3</v>
      </c>
      <c r="AG16" s="20">
        <f t="shared" si="1"/>
        <v>6.6666666666666706E-3</v>
      </c>
      <c r="AH16" s="20">
        <f t="shared" si="1"/>
        <v>6.6666666666666706E-3</v>
      </c>
      <c r="AI16" s="20">
        <f t="shared" si="1"/>
        <v>6.666666666666668E-3</v>
      </c>
      <c r="AJ16" s="20">
        <f t="shared" si="1"/>
        <v>6.6666666666666697E-3</v>
      </c>
      <c r="AK16" s="20">
        <f t="shared" si="1"/>
        <v>6.6666666666666671E-3</v>
      </c>
      <c r="AL16" s="20">
        <f t="shared" si="1"/>
        <v>6.6666666666666723E-3</v>
      </c>
      <c r="AM16" s="20">
        <f t="shared" si="1"/>
        <v>6.6666666666666671E-3</v>
      </c>
      <c r="AN16" s="20">
        <f t="shared" si="1"/>
        <v>6.6666666666666732E-3</v>
      </c>
      <c r="AO16" s="20">
        <f t="shared" si="1"/>
        <v>6.6666666666666801E-3</v>
      </c>
    </row>
    <row r="17" spans="1:48" ht="13">
      <c r="A17" s="25">
        <f>'Raw data and fitting summary'!B16</f>
        <v>0.10737418240000006</v>
      </c>
      <c r="B17" s="26"/>
      <c r="C17" s="25">
        <f>'Raw data and fitting summary'!C16</f>
        <v>7.7666984258113727</v>
      </c>
      <c r="D17" s="20">
        <f t="shared" si="2"/>
        <v>1.3824945493333338E-2</v>
      </c>
      <c r="E17" s="20">
        <f t="shared" si="0"/>
        <v>0.12875483830769854</v>
      </c>
      <c r="J17" s="24" t="s">
        <v>67</v>
      </c>
      <c r="K17" s="20">
        <f>((F29-F77)/(F76-F28))</f>
        <v>6.6666666666666645E-3</v>
      </c>
      <c r="L17" s="20">
        <f>((F33-F77)/(F76-F32))</f>
        <v>6.6666666666666645E-3</v>
      </c>
      <c r="M17" s="20">
        <f>((F37-F77)/(F76-F36))</f>
        <v>6.6666666666666662E-3</v>
      </c>
      <c r="N17" s="20">
        <f>((F41-F77)/(F76-F40))</f>
        <v>6.6666666666666662E-3</v>
      </c>
      <c r="O17" s="20">
        <f>((F45-F77)/(F76-F44))</f>
        <v>6.6666666666666636E-3</v>
      </c>
      <c r="P17" s="20">
        <f>((F49-F77)/(F76-F48))</f>
        <v>6.6666666666666645E-3</v>
      </c>
      <c r="Q17" s="20">
        <f>((F53-F77)/(F76-F52))</f>
        <v>6.6666666666666628E-3</v>
      </c>
      <c r="R17" s="20">
        <f>((F57-F77)/(F76-F56))</f>
        <v>6.6666666666666654E-3</v>
      </c>
      <c r="S17" s="20">
        <f>((F61-F77)/(F76-F60))</f>
        <v>6.6666666666666619E-3</v>
      </c>
      <c r="T17" s="20">
        <f>((F65-F77)/(F76-F64))</f>
        <v>6.6666666666666636E-3</v>
      </c>
      <c r="U17" s="20">
        <f>((F69-F77)/(F76-F68))</f>
        <v>6.6666666666666636E-3</v>
      </c>
      <c r="V17" s="20">
        <f>((F73-F77)/(F76-F72))</f>
        <v>6.6666666666666506E-3</v>
      </c>
      <c r="AD17" s="24" t="s">
        <v>67</v>
      </c>
      <c r="AE17" s="20">
        <f t="shared" si="1"/>
        <v>6.6666666666666645E-3</v>
      </c>
      <c r="AF17" s="20">
        <f t="shared" si="1"/>
        <v>6.6666666666666645E-3</v>
      </c>
      <c r="AG17" s="20">
        <f t="shared" si="1"/>
        <v>6.6666666666666662E-3</v>
      </c>
      <c r="AH17" s="20">
        <f t="shared" si="1"/>
        <v>6.6666666666666662E-3</v>
      </c>
      <c r="AI17" s="20">
        <f t="shared" si="1"/>
        <v>6.6666666666666636E-3</v>
      </c>
      <c r="AJ17" s="20">
        <f t="shared" si="1"/>
        <v>6.6666666666666645E-3</v>
      </c>
      <c r="AK17" s="20">
        <f t="shared" si="1"/>
        <v>6.6666666666666628E-3</v>
      </c>
      <c r="AL17" s="20">
        <f t="shared" si="1"/>
        <v>6.6666666666666654E-3</v>
      </c>
      <c r="AM17" s="20">
        <f t="shared" si="1"/>
        <v>6.6666666666666619E-3</v>
      </c>
      <c r="AN17" s="20">
        <f t="shared" si="1"/>
        <v>6.6666666666666636E-3</v>
      </c>
      <c r="AO17" s="20">
        <f t="shared" si="1"/>
        <v>6.6666666666666636E-3</v>
      </c>
      <c r="AP17" s="20">
        <f t="shared" si="1"/>
        <v>6.6666666666666506E-3</v>
      </c>
    </row>
    <row r="18" spans="1:48" ht="13">
      <c r="A18" s="25">
        <f>'Raw data and fitting summary'!B17</f>
        <v>8.589934592000005E-2</v>
      </c>
      <c r="B18" s="26"/>
      <c r="C18" s="25">
        <f>'Raw data and fitting summary'!C17</f>
        <v>6.9311173873333018</v>
      </c>
      <c r="D18" s="20">
        <f t="shared" si="2"/>
        <v>1.2393289728000006E-2</v>
      </c>
      <c r="E18" s="20">
        <f t="shared" si="0"/>
        <v>0.14427688121795654</v>
      </c>
      <c r="J18" s="24" t="s">
        <v>68</v>
      </c>
      <c r="K18" s="20">
        <f>((F29-F81)/(F80-F28))</f>
        <v>6.6666666666666662E-3</v>
      </c>
      <c r="L18" s="20">
        <f>((F33-F81)/(F80-F32))</f>
        <v>6.6666666666666662E-3</v>
      </c>
      <c r="M18" s="20">
        <f>((F37-F81)/(F80-F36))</f>
        <v>6.666666666666668E-3</v>
      </c>
      <c r="N18" s="20">
        <f>((F41-F81)/(F80-F40))</f>
        <v>6.666666666666668E-3</v>
      </c>
      <c r="O18" s="20">
        <f>((F45-F81)/(F80-F44))</f>
        <v>6.6666666666666662E-3</v>
      </c>
      <c r="P18" s="20">
        <f>((F49-F81)/(F80-F48))</f>
        <v>6.6666666666666671E-3</v>
      </c>
      <c r="Q18" s="20">
        <f>((F53-F81)/(F80-F52))</f>
        <v>6.6666666666666654E-3</v>
      </c>
      <c r="R18" s="20">
        <f>((F57-F81)/(F80-F56))</f>
        <v>6.666666666666668E-3</v>
      </c>
      <c r="S18" s="20">
        <f>((F61-F81)/(F80-F60))</f>
        <v>6.6666666666666654E-3</v>
      </c>
      <c r="T18" s="20">
        <f>((F65-F81)/(F80-F64))</f>
        <v>6.6666666666666671E-3</v>
      </c>
      <c r="U18" s="20">
        <f>((F69-F81)/(F80-F68))</f>
        <v>6.666666666666668E-3</v>
      </c>
      <c r="V18" s="20">
        <f>((F73-F81)/(F80-F72))</f>
        <v>6.6666666666666636E-3</v>
      </c>
      <c r="W18" s="20">
        <f>((F77-F81)/(F80-F76))</f>
        <v>6.666666666666674E-3</v>
      </c>
      <c r="AD18" s="24" t="s">
        <v>68</v>
      </c>
      <c r="AE18" s="20">
        <f t="shared" si="1"/>
        <v>6.6666666666666662E-3</v>
      </c>
      <c r="AF18" s="20">
        <f t="shared" si="1"/>
        <v>6.6666666666666662E-3</v>
      </c>
      <c r="AG18" s="20">
        <f t="shared" si="1"/>
        <v>6.666666666666668E-3</v>
      </c>
      <c r="AH18" s="20">
        <f t="shared" si="1"/>
        <v>6.666666666666668E-3</v>
      </c>
      <c r="AI18" s="20">
        <f t="shared" si="1"/>
        <v>6.6666666666666662E-3</v>
      </c>
      <c r="AJ18" s="20">
        <f t="shared" si="1"/>
        <v>6.6666666666666671E-3</v>
      </c>
      <c r="AK18" s="20">
        <f t="shared" si="1"/>
        <v>6.6666666666666654E-3</v>
      </c>
      <c r="AL18" s="20">
        <f t="shared" si="1"/>
        <v>6.666666666666668E-3</v>
      </c>
      <c r="AM18" s="20">
        <f t="shared" si="1"/>
        <v>6.6666666666666654E-3</v>
      </c>
      <c r="AN18" s="20">
        <f t="shared" si="1"/>
        <v>6.6666666666666671E-3</v>
      </c>
      <c r="AO18" s="20">
        <f t="shared" si="1"/>
        <v>6.666666666666668E-3</v>
      </c>
      <c r="AP18" s="20">
        <f t="shared" si="1"/>
        <v>6.6666666666666636E-3</v>
      </c>
      <c r="AQ18" s="20">
        <f t="shared" si="1"/>
        <v>6.666666666666674E-3</v>
      </c>
    </row>
    <row r="19" spans="1:48" ht="13">
      <c r="A19" s="25">
        <f>'Raw data and fitting summary'!B18</f>
        <v>6.871947673600004E-2</v>
      </c>
      <c r="B19" s="26"/>
      <c r="C19" s="25">
        <f>'Raw data and fitting summary'!C18</f>
        <v>6.1095030104491679</v>
      </c>
      <c r="D19" s="20">
        <f t="shared" si="2"/>
        <v>1.1247965115733337E-2</v>
      </c>
      <c r="E19" s="20">
        <f t="shared" si="0"/>
        <v>0.16367943485577896</v>
      </c>
      <c r="J19" s="24" t="s">
        <v>69</v>
      </c>
      <c r="K19" s="20">
        <f>((F29-F85)/(F84-F28))</f>
        <v>6.6666666666666662E-3</v>
      </c>
      <c r="L19" s="20">
        <f>((F33-F85)/(F84-F32))</f>
        <v>6.6666666666666654E-3</v>
      </c>
      <c r="M19" s="20">
        <f>((F37-F85)/(F84-F36))</f>
        <v>6.6666666666666671E-3</v>
      </c>
      <c r="N19" s="20">
        <f>((F41-F85)/(F84-F40))</f>
        <v>6.6666666666666662E-3</v>
      </c>
      <c r="O19" s="20">
        <f>((F45-F85)/(F84-F44))</f>
        <v>6.6666666666666645E-3</v>
      </c>
      <c r="P19" s="20">
        <f>((F49-F85)/(F84-F48))</f>
        <v>6.6666666666666645E-3</v>
      </c>
      <c r="Q19" s="20">
        <f>((F53-F85)/(F84-F52))</f>
        <v>6.6666666666666645E-3</v>
      </c>
      <c r="R19" s="20">
        <f>((F57-F85)/(F84-F56))</f>
        <v>6.6666666666666654E-3</v>
      </c>
      <c r="S19" s="20">
        <f>((F61-F85)/(F84-F60))</f>
        <v>6.6666666666666645E-3</v>
      </c>
      <c r="T19" s="20">
        <f>((F65-F85)/(F84-F64))</f>
        <v>6.6666666666666654E-3</v>
      </c>
      <c r="U19" s="20">
        <f>((F69-F85)/(F84-F68))</f>
        <v>6.6666666666666654E-3</v>
      </c>
      <c r="V19" s="20">
        <f>((F73-F85)/(F84-F72))</f>
        <v>6.6666666666666628E-3</v>
      </c>
      <c r="W19" s="20">
        <f>((F77-F85)/(F84-F76))</f>
        <v>6.6666666666666662E-3</v>
      </c>
      <c r="X19" s="20">
        <f>((F81-F85)/(F84-F80))</f>
        <v>6.666666666666661E-3</v>
      </c>
      <c r="AD19" s="24" t="s">
        <v>69</v>
      </c>
      <c r="AE19" s="20">
        <f t="shared" si="1"/>
        <v>6.6666666666666662E-3</v>
      </c>
      <c r="AF19" s="20">
        <f t="shared" si="1"/>
        <v>6.6666666666666654E-3</v>
      </c>
      <c r="AG19" s="20">
        <f t="shared" si="1"/>
        <v>6.6666666666666671E-3</v>
      </c>
      <c r="AH19" s="20">
        <f t="shared" si="1"/>
        <v>6.6666666666666662E-3</v>
      </c>
      <c r="AI19" s="20">
        <f t="shared" si="1"/>
        <v>6.6666666666666645E-3</v>
      </c>
      <c r="AJ19" s="20">
        <f t="shared" si="1"/>
        <v>6.6666666666666645E-3</v>
      </c>
      <c r="AK19" s="20">
        <f t="shared" si="1"/>
        <v>6.6666666666666645E-3</v>
      </c>
      <c r="AL19" s="20">
        <f t="shared" si="1"/>
        <v>6.6666666666666654E-3</v>
      </c>
      <c r="AM19" s="20">
        <f t="shared" si="1"/>
        <v>6.6666666666666645E-3</v>
      </c>
      <c r="AN19" s="20">
        <f t="shared" si="1"/>
        <v>6.6666666666666654E-3</v>
      </c>
      <c r="AO19" s="20">
        <f t="shared" si="1"/>
        <v>6.6666666666666654E-3</v>
      </c>
      <c r="AP19" s="20">
        <f t="shared" si="1"/>
        <v>6.6666666666666628E-3</v>
      </c>
      <c r="AQ19" s="20">
        <f t="shared" si="1"/>
        <v>6.6666666666666662E-3</v>
      </c>
      <c r="AR19" s="20">
        <f t="shared" si="1"/>
        <v>6.666666666666661E-3</v>
      </c>
    </row>
    <row r="20" spans="1:48" ht="13">
      <c r="A20" s="25">
        <f>'Raw data and fitting summary'!B19</f>
        <v>5.4975581388800036E-2</v>
      </c>
      <c r="B20" s="26"/>
      <c r="C20" s="25">
        <f>'Raw data and fitting summary'!C19</f>
        <v>5.321055829841824</v>
      </c>
      <c r="D20" s="20">
        <f t="shared" si="2"/>
        <v>1.0331705425920002E-2</v>
      </c>
      <c r="E20" s="20">
        <f t="shared" si="0"/>
        <v>0.18793262690305704</v>
      </c>
      <c r="J20" s="35"/>
      <c r="K20" s="37"/>
      <c r="L20" s="20"/>
      <c r="M20" s="20"/>
      <c r="N20" s="20"/>
      <c r="O20" s="20"/>
      <c r="P20" s="20"/>
      <c r="Q20" s="20"/>
      <c r="R20" s="20"/>
      <c r="S20" s="20"/>
      <c r="T20" s="20"/>
      <c r="U20" s="20"/>
      <c r="V20" s="20"/>
      <c r="W20" s="20"/>
      <c r="X20" s="20"/>
      <c r="Y20" s="20"/>
      <c r="AD20" s="35"/>
      <c r="AE20" s="37"/>
      <c r="AF20" s="20"/>
      <c r="AG20" s="20"/>
      <c r="AH20" s="20"/>
      <c r="AI20" s="20"/>
      <c r="AJ20" s="20"/>
      <c r="AK20" s="20"/>
      <c r="AL20" s="20"/>
      <c r="AM20" s="20"/>
      <c r="AN20" s="20"/>
      <c r="AO20" s="20"/>
      <c r="AP20" s="20"/>
      <c r="AQ20" s="20"/>
      <c r="AR20" s="20"/>
      <c r="AS20" s="20"/>
    </row>
    <row r="21" spans="1:48" ht="13">
      <c r="A21" s="25">
        <f>'Raw data and fitting summary'!B20</f>
        <v>4.3980465111040035E-2</v>
      </c>
      <c r="B21" s="26"/>
      <c r="C21" s="25">
        <f>'Raw data and fitting summary'!C20</f>
        <v>4.5819200275316794</v>
      </c>
      <c r="D21" s="20">
        <f t="shared" si="2"/>
        <v>9.5986976740693349E-3</v>
      </c>
      <c r="E21" s="20">
        <f t="shared" si="0"/>
        <v>0.21824911696215457</v>
      </c>
      <c r="J21" s="35"/>
      <c r="K21" s="37"/>
      <c r="L21" s="20"/>
      <c r="M21" s="20"/>
      <c r="N21" s="20"/>
      <c r="O21" s="20"/>
      <c r="P21" s="20"/>
      <c r="Q21" s="20"/>
      <c r="R21" s="20"/>
      <c r="S21" s="20"/>
      <c r="T21" s="20"/>
      <c r="U21" s="20"/>
      <c r="V21" s="20"/>
      <c r="W21" s="20"/>
      <c r="X21" s="20"/>
      <c r="Y21" s="20"/>
      <c r="Z21" s="20"/>
      <c r="AD21" s="35"/>
      <c r="AE21" s="37"/>
      <c r="AF21" s="20"/>
      <c r="AG21" s="20"/>
      <c r="AH21" s="20"/>
      <c r="AI21" s="20"/>
      <c r="AJ21" s="20"/>
      <c r="AK21" s="20"/>
      <c r="AL21" s="20"/>
      <c r="AM21" s="20"/>
      <c r="AN21" s="20"/>
      <c r="AO21" s="20"/>
      <c r="AP21" s="20"/>
      <c r="AQ21" s="20"/>
      <c r="AR21" s="20"/>
      <c r="AS21" s="20"/>
      <c r="AT21" s="20"/>
    </row>
    <row r="22" spans="1:48" ht="13">
      <c r="A22" s="25"/>
      <c r="B22" s="26"/>
      <c r="C22" s="25"/>
      <c r="D22" s="20"/>
      <c r="E22" s="20"/>
      <c r="J22" s="35"/>
      <c r="K22" s="37"/>
      <c r="L22" s="20"/>
      <c r="M22" s="20"/>
      <c r="N22" s="20"/>
      <c r="O22" s="20"/>
      <c r="P22" s="20"/>
      <c r="Q22" s="20"/>
      <c r="R22" s="20"/>
      <c r="S22" s="20"/>
      <c r="T22" s="20"/>
      <c r="U22" s="20"/>
      <c r="V22" s="20"/>
      <c r="W22" s="20"/>
      <c r="X22" s="20"/>
      <c r="Y22" s="20"/>
      <c r="Z22" s="20"/>
      <c r="AA22" s="20"/>
      <c r="AD22" s="35"/>
      <c r="AE22" s="37"/>
      <c r="AF22" s="20"/>
      <c r="AG22" s="20"/>
      <c r="AH22" s="20"/>
      <c r="AI22" s="20"/>
      <c r="AJ22" s="20"/>
      <c r="AK22" s="20"/>
      <c r="AL22" s="20"/>
      <c r="AM22" s="20"/>
      <c r="AN22" s="20"/>
      <c r="AO22" s="20"/>
      <c r="AP22" s="20"/>
      <c r="AQ22" s="20"/>
      <c r="AR22" s="20"/>
      <c r="AS22" s="20"/>
      <c r="AT22" s="20"/>
      <c r="AU22" s="20"/>
    </row>
    <row r="23" spans="1:48" ht="13">
      <c r="A23" s="25"/>
      <c r="B23" s="26"/>
      <c r="C23" s="25"/>
      <c r="D23" s="20"/>
      <c r="E23" s="20"/>
      <c r="J23" s="35"/>
      <c r="K23" s="37"/>
      <c r="L23" s="20"/>
      <c r="M23" s="20"/>
      <c r="N23" s="20"/>
      <c r="O23" s="20"/>
      <c r="P23" s="20"/>
      <c r="Q23" s="20"/>
      <c r="R23" s="20"/>
      <c r="S23" s="20"/>
      <c r="T23" s="20"/>
      <c r="U23" s="20"/>
      <c r="V23" s="20"/>
      <c r="W23" s="20"/>
      <c r="X23" s="20"/>
      <c r="Y23" s="20"/>
      <c r="Z23" s="20"/>
      <c r="AA23" s="20"/>
      <c r="AB23" s="20"/>
      <c r="AD23" s="35"/>
      <c r="AE23" s="37"/>
      <c r="AF23" s="20"/>
      <c r="AG23" s="20"/>
      <c r="AH23" s="20"/>
      <c r="AI23" s="20"/>
      <c r="AJ23" s="20"/>
      <c r="AK23" s="20"/>
      <c r="AL23" s="20"/>
      <c r="AM23" s="20"/>
      <c r="AN23" s="20"/>
      <c r="AO23" s="20"/>
      <c r="AP23" s="20"/>
      <c r="AQ23" s="20"/>
      <c r="AR23" s="20"/>
      <c r="AS23" s="20"/>
      <c r="AT23" s="20"/>
      <c r="AU23" s="20"/>
      <c r="AV23" s="20"/>
    </row>
    <row r="24" spans="1:48">
      <c r="A24" s="25"/>
      <c r="B24" s="26"/>
      <c r="C24" s="25"/>
      <c r="D24" s="20"/>
      <c r="E24" s="20"/>
      <c r="AD24" s="36"/>
      <c r="AE24" s="36"/>
    </row>
    <row r="25" spans="1:48" ht="15">
      <c r="A25" s="25"/>
      <c r="B25" s="26"/>
      <c r="C25" s="25"/>
      <c r="D25" s="20"/>
      <c r="E25" s="20"/>
      <c r="J25" s="19"/>
      <c r="K25" s="27"/>
      <c r="L25" s="19"/>
      <c r="N25" s="27"/>
      <c r="O25" s="28"/>
      <c r="AE25" s="27" t="s">
        <v>76</v>
      </c>
      <c r="AF25" s="19">
        <f>MEDIAN(AE6:AV23)</f>
        <v>6.6666666666666662E-3</v>
      </c>
      <c r="AH25" s="27" t="s">
        <v>77</v>
      </c>
      <c r="AI25" s="28">
        <f>AF25*AF51</f>
        <v>9.9999999999999964E-2</v>
      </c>
    </row>
    <row r="26" spans="1:48" ht="13">
      <c r="J26" s="19"/>
      <c r="K26" s="29"/>
      <c r="L26" s="19"/>
      <c r="AE26" s="29" t="s">
        <v>78</v>
      </c>
      <c r="AF26" s="19">
        <f>STDEV(AE6:AO15)</f>
        <v>1.6543997283564022E-17</v>
      </c>
    </row>
    <row r="27" spans="1:48" ht="13">
      <c r="A27" s="30" t="s">
        <v>55</v>
      </c>
      <c r="B27" s="23" t="s">
        <v>79</v>
      </c>
      <c r="C27" s="23" t="s">
        <v>80</v>
      </c>
    </row>
    <row r="28" spans="1:48" ht="13">
      <c r="B28" s="20">
        <v>0</v>
      </c>
      <c r="C28" s="20">
        <f>E7</f>
        <v>7.3333333333333348E-2</v>
      </c>
      <c r="E28" s="16" t="s">
        <v>81</v>
      </c>
      <c r="F28" s="20">
        <f>LINEST(C28:C29,B28:B29,TRUE)</f>
        <v>-1</v>
      </c>
    </row>
    <row r="29" spans="1:48" ht="13">
      <c r="B29" s="20">
        <f>D7</f>
        <v>7.3333333333333348E-2</v>
      </c>
      <c r="C29" s="20">
        <v>0</v>
      </c>
      <c r="E29" s="16" t="s">
        <v>82</v>
      </c>
      <c r="F29" s="20">
        <f>C28</f>
        <v>7.3333333333333348E-2</v>
      </c>
      <c r="J29" s="18" t="s">
        <v>83</v>
      </c>
      <c r="K29" s="19"/>
      <c r="L29" s="19"/>
      <c r="M29" s="19"/>
      <c r="N29" s="19"/>
      <c r="AD29" s="18" t="s">
        <v>83</v>
      </c>
      <c r="AE29" s="19"/>
      <c r="AF29" s="19"/>
      <c r="AG29" s="19"/>
      <c r="AH29" s="19"/>
    </row>
    <row r="30" spans="1:48" ht="13">
      <c r="B30" s="20"/>
      <c r="C30" s="20"/>
      <c r="E30" s="31"/>
      <c r="F30" s="32"/>
      <c r="J30" s="20"/>
      <c r="K30" s="21" t="s">
        <v>55</v>
      </c>
      <c r="L30" s="21" t="s">
        <v>56</v>
      </c>
      <c r="M30" s="21" t="s">
        <v>57</v>
      </c>
      <c r="N30" s="21" t="s">
        <v>58</v>
      </c>
      <c r="O30" s="21" t="s">
        <v>59</v>
      </c>
      <c r="P30" s="21" t="s">
        <v>60</v>
      </c>
      <c r="Q30" s="21" t="s">
        <v>61</v>
      </c>
      <c r="R30" s="21" t="s">
        <v>62</v>
      </c>
      <c r="S30" s="21" t="s">
        <v>63</v>
      </c>
      <c r="T30" s="21" t="s">
        <v>64</v>
      </c>
      <c r="U30" s="21" t="s">
        <v>65</v>
      </c>
      <c r="V30" s="21" t="s">
        <v>66</v>
      </c>
      <c r="W30" s="21" t="s">
        <v>67</v>
      </c>
      <c r="X30" s="21" t="s">
        <v>68</v>
      </c>
      <c r="Y30" s="21" t="s">
        <v>69</v>
      </c>
      <c r="Z30" s="35"/>
      <c r="AA30" s="35"/>
      <c r="AB30" s="35"/>
      <c r="AD30" s="20"/>
      <c r="AE30" s="21" t="s">
        <v>55</v>
      </c>
      <c r="AF30" s="21" t="s">
        <v>56</v>
      </c>
      <c r="AG30" s="21" t="s">
        <v>57</v>
      </c>
      <c r="AH30" s="21" t="s">
        <v>58</v>
      </c>
      <c r="AI30" s="21" t="s">
        <v>59</v>
      </c>
      <c r="AJ30" s="21" t="s">
        <v>60</v>
      </c>
      <c r="AK30" s="21" t="s">
        <v>61</v>
      </c>
      <c r="AL30" s="21" t="s">
        <v>62</v>
      </c>
      <c r="AM30" s="21" t="s">
        <v>63</v>
      </c>
      <c r="AN30" s="21" t="s">
        <v>64</v>
      </c>
      <c r="AO30" s="21" t="s">
        <v>65</v>
      </c>
      <c r="AP30" s="21" t="s">
        <v>66</v>
      </c>
      <c r="AQ30" s="21" t="s">
        <v>67</v>
      </c>
      <c r="AR30" s="21" t="s">
        <v>68</v>
      </c>
      <c r="AS30" s="21" t="s">
        <v>69</v>
      </c>
      <c r="AT30" s="35"/>
      <c r="AU30" s="35"/>
      <c r="AV30" s="35"/>
    </row>
    <row r="31" spans="1:48" ht="13">
      <c r="A31" s="30" t="s">
        <v>56</v>
      </c>
      <c r="B31" s="33" t="s">
        <v>79</v>
      </c>
      <c r="C31" s="33" t="s">
        <v>80</v>
      </c>
      <c r="J31" s="24" t="s">
        <v>55</v>
      </c>
      <c r="K31" s="20"/>
      <c r="L31" s="20"/>
      <c r="M31" s="20"/>
      <c r="N31" s="20"/>
      <c r="AD31" s="24" t="s">
        <v>55</v>
      </c>
      <c r="AE31" s="20"/>
      <c r="AF31" s="20"/>
      <c r="AG31" s="20"/>
      <c r="AH31" s="20"/>
    </row>
    <row r="32" spans="1:48" ht="13">
      <c r="B32" s="20">
        <v>0</v>
      </c>
      <c r="C32" s="20">
        <f>E8</f>
        <v>7.5000000000000011E-2</v>
      </c>
      <c r="E32" s="16" t="s">
        <v>81</v>
      </c>
      <c r="F32" s="20">
        <f>LINEST(C32:C33,B32:B33,TRUE)</f>
        <v>-1.2499999999999996</v>
      </c>
      <c r="J32" s="24" t="s">
        <v>56</v>
      </c>
      <c r="K32" s="20">
        <f>1/(((F33*F28)-(F29*F32))/(F28-F32))</f>
        <v>15</v>
      </c>
      <c r="L32" s="20"/>
      <c r="M32" s="20"/>
      <c r="N32" s="20"/>
      <c r="AD32" s="24" t="s">
        <v>56</v>
      </c>
      <c r="AE32" s="20">
        <f>IFERROR(K32,"")</f>
        <v>15</v>
      </c>
      <c r="AF32" s="20"/>
      <c r="AG32" s="20"/>
      <c r="AH32" s="20"/>
    </row>
    <row r="33" spans="1:49" ht="13">
      <c r="B33" s="20">
        <f>D8</f>
        <v>6.0000000000000012E-2</v>
      </c>
      <c r="C33" s="20">
        <v>0</v>
      </c>
      <c r="E33" s="16" t="s">
        <v>82</v>
      </c>
      <c r="F33" s="20">
        <f>C32</f>
        <v>7.5000000000000011E-2</v>
      </c>
      <c r="J33" s="24" t="s">
        <v>57</v>
      </c>
      <c r="K33" s="20">
        <f>1/(((F37*F28)-(F29*F36))/(F28-F36))</f>
        <v>14.999999999999988</v>
      </c>
      <c r="L33" s="20">
        <f>1/(((F37*F32)-(F33*F36))/(F32-F36))</f>
        <v>14.999999999999975</v>
      </c>
      <c r="M33" s="20"/>
      <c r="N33" s="20"/>
      <c r="AD33" s="24" t="s">
        <v>57</v>
      </c>
      <c r="AE33" s="20">
        <f t="shared" ref="AE33:AR45" si="3">IFERROR(K33,"")</f>
        <v>14.999999999999988</v>
      </c>
      <c r="AF33" s="20">
        <f t="shared" si="3"/>
        <v>14.999999999999975</v>
      </c>
      <c r="AG33" s="20"/>
      <c r="AH33" s="20"/>
    </row>
    <row r="34" spans="1:49" ht="13">
      <c r="B34" s="20"/>
      <c r="C34" s="20"/>
      <c r="E34" s="31"/>
      <c r="F34" s="32"/>
      <c r="J34" s="24" t="s">
        <v>58</v>
      </c>
      <c r="K34" s="20">
        <f>1/(((F41*F28)-(F29*F40))/(F28-F40))</f>
        <v>14.999999999999991</v>
      </c>
      <c r="L34" s="20">
        <f>1/(((F41*F32)-(F33*F40))/(F32-F40))</f>
        <v>14.999999999999991</v>
      </c>
      <c r="M34" s="20">
        <f>1/(((F41*F36)-(F37*F40))/(F36-F40))</f>
        <v>15.000000000000004</v>
      </c>
      <c r="N34" s="20"/>
      <c r="AD34" s="24" t="s">
        <v>58</v>
      </c>
      <c r="AE34" s="20">
        <f t="shared" si="3"/>
        <v>14.999999999999991</v>
      </c>
      <c r="AF34" s="20">
        <f t="shared" si="3"/>
        <v>14.999999999999991</v>
      </c>
      <c r="AG34" s="20">
        <f t="shared" si="3"/>
        <v>15.000000000000004</v>
      </c>
      <c r="AH34" s="20"/>
    </row>
    <row r="35" spans="1:49" ht="13">
      <c r="A35" s="30" t="s">
        <v>57</v>
      </c>
      <c r="B35" s="33" t="s">
        <v>79</v>
      </c>
      <c r="C35" s="33" t="s">
        <v>80</v>
      </c>
      <c r="J35" s="24" t="s">
        <v>59</v>
      </c>
      <c r="K35" s="20">
        <f>1/(((F45*F28)-(F29*F44))/(F28-F44))</f>
        <v>14.999999999999996</v>
      </c>
      <c r="L35" s="20">
        <f>1/(((F45*F32)-(F33*F44))/(F32-F44))</f>
        <v>14.999999999999996</v>
      </c>
      <c r="M35" s="20">
        <f>1/(((F45*F36)-(F37*F44))/(F36-F44))</f>
        <v>15.000000000000009</v>
      </c>
      <c r="N35" s="20">
        <f>1/(((F45*F40)-(F41*F44))/(F40-F44))</f>
        <v>15.000000000000025</v>
      </c>
      <c r="AD35" s="24" t="s">
        <v>59</v>
      </c>
      <c r="AE35" s="20">
        <f t="shared" si="3"/>
        <v>14.999999999999996</v>
      </c>
      <c r="AF35" s="20">
        <f t="shared" si="3"/>
        <v>14.999999999999996</v>
      </c>
      <c r="AG35" s="20">
        <f t="shared" si="3"/>
        <v>15.000000000000009</v>
      </c>
      <c r="AH35" s="20">
        <f t="shared" si="3"/>
        <v>15.000000000000025</v>
      </c>
    </row>
    <row r="36" spans="1:49" ht="13">
      <c r="B36" s="20">
        <v>0</v>
      </c>
      <c r="C36" s="20">
        <f>E9</f>
        <v>7.7083333333333323E-2</v>
      </c>
      <c r="E36" s="16" t="s">
        <v>81</v>
      </c>
      <c r="F36" s="20">
        <f>LINEST(C36:C37,B36:B37,TRUE)</f>
        <v>-1.5624999999999998</v>
      </c>
      <c r="J36" s="24" t="s">
        <v>60</v>
      </c>
      <c r="K36" s="20">
        <f>1/(((F49*F28)-(F29*F48))/(F28-F48))</f>
        <v>14.999999999999996</v>
      </c>
      <c r="L36" s="20">
        <f>1/(((F49*F32)-(F33*F48))/(F32-F48))</f>
        <v>14.999999999999996</v>
      </c>
      <c r="M36" s="20">
        <f>1/(((F49*F36)-(F37*F48))/(F36-F48))</f>
        <v>15.000000000000007</v>
      </c>
      <c r="N36" s="20">
        <f>1/(((F49*F40)-(F41*F48))/(F40-F48))</f>
        <v>15.000000000000007</v>
      </c>
      <c r="O36" s="20">
        <f>1/(((F49*F44)-(F45*F48))/(F44-F48))</f>
        <v>14.999999999999995</v>
      </c>
      <c r="AD36" s="24" t="s">
        <v>60</v>
      </c>
      <c r="AE36" s="20">
        <f t="shared" si="3"/>
        <v>14.999999999999996</v>
      </c>
      <c r="AF36" s="20">
        <f t="shared" si="3"/>
        <v>14.999999999999996</v>
      </c>
      <c r="AG36" s="20">
        <f t="shared" si="3"/>
        <v>15.000000000000007</v>
      </c>
      <c r="AH36" s="20">
        <f t="shared" si="3"/>
        <v>15.000000000000007</v>
      </c>
      <c r="AI36" s="20">
        <f t="shared" si="3"/>
        <v>14.999999999999995</v>
      </c>
    </row>
    <row r="37" spans="1:49" ht="13">
      <c r="B37" s="20">
        <f>D9</f>
        <v>4.933333333333334E-2</v>
      </c>
      <c r="C37" s="20">
        <v>0</v>
      </c>
      <c r="E37" s="16" t="s">
        <v>82</v>
      </c>
      <c r="F37" s="20">
        <f>C36</f>
        <v>7.7083333333333323E-2</v>
      </c>
      <c r="J37" s="24" t="s">
        <v>61</v>
      </c>
      <c r="K37" s="20">
        <f>1/(((F53*F28)-(F29*F52))/(F28-F52))</f>
        <v>14.999999999999996</v>
      </c>
      <c r="L37" s="20">
        <f>1/(((F53*F32)-(F33*F52))/(F32-F52))</f>
        <v>14.999999999999996</v>
      </c>
      <c r="M37" s="20">
        <f>1/(((F53*F36)-(F37*F52))/(F36-F52))</f>
        <v>15.000000000000009</v>
      </c>
      <c r="N37" s="20">
        <f>1/(((F53*F40)-(F41*F52))/(F40-F52))</f>
        <v>15.000000000000007</v>
      </c>
      <c r="O37" s="20">
        <f>1/(((F53*F44)-(F45*F52))/(F44-F52))</f>
        <v>15</v>
      </c>
      <c r="P37" s="20">
        <f>1/(((F53*F48)-(F49*F52))/(F48-F52))</f>
        <v>15.000000000000012</v>
      </c>
      <c r="AD37" s="24" t="s">
        <v>61</v>
      </c>
      <c r="AE37" s="20">
        <f t="shared" si="3"/>
        <v>14.999999999999996</v>
      </c>
      <c r="AF37" s="20">
        <f t="shared" si="3"/>
        <v>14.999999999999996</v>
      </c>
      <c r="AG37" s="20">
        <f t="shared" si="3"/>
        <v>15.000000000000009</v>
      </c>
      <c r="AH37" s="20">
        <f t="shared" si="3"/>
        <v>15.000000000000007</v>
      </c>
      <c r="AI37" s="20">
        <f t="shared" si="3"/>
        <v>15</v>
      </c>
      <c r="AJ37" s="20">
        <f t="shared" si="3"/>
        <v>15.000000000000012</v>
      </c>
    </row>
    <row r="38" spans="1:49" ht="13">
      <c r="B38" s="20"/>
      <c r="C38" s="20"/>
      <c r="E38" s="31"/>
      <c r="F38" s="32"/>
      <c r="J38" s="24" t="s">
        <v>62</v>
      </c>
      <c r="K38" s="20">
        <f>1/(((F57*F28)-(F29*F56))/(F28-F56))</f>
        <v>14.999999999999995</v>
      </c>
      <c r="L38" s="20">
        <f>1/(((F57*F32)-(F33*F56))/(F32-F56))</f>
        <v>14.999999999999995</v>
      </c>
      <c r="M38" s="20">
        <f>1/(((F57*F36)-(F37*F56))/(F36-F56))</f>
        <v>15.000000000000004</v>
      </c>
      <c r="N38" s="20">
        <f>1/(((F57*F40)-(F41*F56))/(F40-F56))</f>
        <v>15</v>
      </c>
      <c r="O38" s="20">
        <f>1/(((F57*F44)-(F45*F56))/(F44-F56))</f>
        <v>14.999999999999995</v>
      </c>
      <c r="P38" s="20">
        <f>1/(((F57*F48)-(F49*F56))/(F48-F56))</f>
        <v>14.999999999999995</v>
      </c>
      <c r="Q38" s="20">
        <f>1/(((F57*F52)-(F53*F56))/(F52-F56))</f>
        <v>14.999999999999963</v>
      </c>
      <c r="AD38" s="24" t="s">
        <v>62</v>
      </c>
      <c r="AE38" s="20">
        <f t="shared" si="3"/>
        <v>14.999999999999995</v>
      </c>
      <c r="AF38" s="20">
        <f t="shared" si="3"/>
        <v>14.999999999999995</v>
      </c>
      <c r="AG38" s="20">
        <f t="shared" si="3"/>
        <v>15.000000000000004</v>
      </c>
      <c r="AH38" s="20">
        <f t="shared" si="3"/>
        <v>15</v>
      </c>
      <c r="AI38" s="20">
        <f t="shared" si="3"/>
        <v>14.999999999999995</v>
      </c>
      <c r="AJ38" s="20">
        <f t="shared" si="3"/>
        <v>14.999999999999995</v>
      </c>
      <c r="AK38" s="20">
        <f t="shared" si="3"/>
        <v>14.999999999999963</v>
      </c>
    </row>
    <row r="39" spans="1:49" ht="13">
      <c r="A39" s="30" t="s">
        <v>58</v>
      </c>
      <c r="B39" s="33" t="s">
        <v>79</v>
      </c>
      <c r="C39" s="33" t="s">
        <v>80</v>
      </c>
      <c r="J39" s="24" t="s">
        <v>63</v>
      </c>
      <c r="K39" s="20">
        <f>1/(((F61*F28)-(F29*F60))/(F28-F60))</f>
        <v>14.999999999999996</v>
      </c>
      <c r="L39" s="20">
        <f>1/(((F61*F32)-(F33*F60))/(F32-F60))</f>
        <v>14.999999999999996</v>
      </c>
      <c r="M39" s="20">
        <f>1/(((F61*F36)-(F37*F60))/(F36-F60))</f>
        <v>15.000000000000004</v>
      </c>
      <c r="N39" s="20">
        <f>1/(((F61*F40)-(F41*F60))/(F40-F60))</f>
        <v>15.000000000000004</v>
      </c>
      <c r="O39" s="20">
        <f>1/(((F61*F44)-(F45*F60))/(F44-F60))</f>
        <v>14.999999999999995</v>
      </c>
      <c r="P39" s="20">
        <f>1/(((F61*F48)-(F49*F60))/(F48-F60))</f>
        <v>15</v>
      </c>
      <c r="Q39" s="20">
        <f>1/(((F61*F52)-(F53*F60))/(F52-F60))</f>
        <v>15.000000000000004</v>
      </c>
      <c r="R39" s="20">
        <f>1/(((F61*F56)-(F57*F60))/(F56-F60))</f>
        <v>15.000000000000032</v>
      </c>
      <c r="AD39" s="24" t="s">
        <v>63</v>
      </c>
      <c r="AE39" s="20">
        <f t="shared" si="3"/>
        <v>14.999999999999996</v>
      </c>
      <c r="AF39" s="20">
        <f t="shared" si="3"/>
        <v>14.999999999999996</v>
      </c>
      <c r="AG39" s="20">
        <f t="shared" si="3"/>
        <v>15.000000000000004</v>
      </c>
      <c r="AH39" s="20">
        <f t="shared" si="3"/>
        <v>15.000000000000004</v>
      </c>
      <c r="AI39" s="20">
        <f t="shared" si="3"/>
        <v>14.999999999999995</v>
      </c>
      <c r="AJ39" s="20">
        <f t="shared" si="3"/>
        <v>15</v>
      </c>
      <c r="AK39" s="20">
        <f t="shared" si="3"/>
        <v>15.000000000000004</v>
      </c>
      <c r="AL39" s="20">
        <f t="shared" si="3"/>
        <v>15.000000000000032</v>
      </c>
    </row>
    <row r="40" spans="1:49" ht="13">
      <c r="B40" s="20">
        <v>0</v>
      </c>
      <c r="C40" s="20">
        <f>E10</f>
        <v>7.9687499999999994E-2</v>
      </c>
      <c r="E40" s="16" t="s">
        <v>81</v>
      </c>
      <c r="F40" s="20">
        <f>LINEST(C40:C41,B40:B41,TRUE)</f>
        <v>-1.9531249999999993</v>
      </c>
      <c r="J40" s="24" t="s">
        <v>64</v>
      </c>
      <c r="K40" s="20">
        <f>1/(((F65*F28)-(F29*F64))/(F28-F64))</f>
        <v>14.999999999999996</v>
      </c>
      <c r="L40" s="20">
        <f>1/(((F65*F32)-(F33*F64))/(F32-F64))</f>
        <v>14.999999999999995</v>
      </c>
      <c r="M40" s="20">
        <f>1/(((F65*F36)-(F37*F64))/(F36-F64))</f>
        <v>15.000000000000004</v>
      </c>
      <c r="N40" s="20">
        <f>1/(((F65*F40)-(F41*F64))/(F40-F64))</f>
        <v>15.000000000000004</v>
      </c>
      <c r="O40" s="20">
        <f>1/(((F65*F44)-(F45*F64))/(F44-F64))</f>
        <v>14.999999999999995</v>
      </c>
      <c r="P40" s="20">
        <f>1/(((F65*F48)-(F49*F64))/(F48-F64))</f>
        <v>14.999999999999996</v>
      </c>
      <c r="Q40" s="20">
        <f>1/(((F65*F52)-(F53*F64))/(F52-F64))</f>
        <v>14.999999999999988</v>
      </c>
      <c r="R40" s="20">
        <f>1/(((F65*F56)-(F57*F64))/(F56-F64))</f>
        <v>15</v>
      </c>
      <c r="S40" s="20">
        <f>1/(((F65*F60)-(F61*F64))/(F60-F64))</f>
        <v>14.999999999999972</v>
      </c>
      <c r="AD40" s="24" t="s">
        <v>64</v>
      </c>
      <c r="AE40" s="20">
        <f t="shared" si="3"/>
        <v>14.999999999999996</v>
      </c>
      <c r="AF40" s="20">
        <f t="shared" si="3"/>
        <v>14.999999999999995</v>
      </c>
      <c r="AG40" s="20">
        <f t="shared" si="3"/>
        <v>15.000000000000004</v>
      </c>
      <c r="AH40" s="20">
        <f t="shared" si="3"/>
        <v>15.000000000000004</v>
      </c>
      <c r="AI40" s="20">
        <f t="shared" si="3"/>
        <v>14.999999999999995</v>
      </c>
      <c r="AJ40" s="20">
        <f t="shared" si="3"/>
        <v>14.999999999999996</v>
      </c>
      <c r="AK40" s="20">
        <f t="shared" si="3"/>
        <v>14.999999999999988</v>
      </c>
      <c r="AL40" s="20">
        <f t="shared" si="3"/>
        <v>15</v>
      </c>
      <c r="AM40" s="20">
        <f t="shared" si="3"/>
        <v>14.999999999999972</v>
      </c>
    </row>
    <row r="41" spans="1:49" ht="13">
      <c r="B41" s="20">
        <f>D10</f>
        <v>4.080000000000001E-2</v>
      </c>
      <c r="C41" s="20">
        <v>0</v>
      </c>
      <c r="E41" s="16" t="s">
        <v>82</v>
      </c>
      <c r="F41" s="20">
        <f>C40</f>
        <v>7.9687499999999994E-2</v>
      </c>
      <c r="J41" s="24" t="s">
        <v>65</v>
      </c>
      <c r="K41" s="20">
        <f>1/(((F69*F28)-(F29*F68))/(F28-F68))</f>
        <v>14.999999999999995</v>
      </c>
      <c r="L41" s="20">
        <f>1/(((F69*F32)-(F33*F68))/(F32-F68))</f>
        <v>14.999999999999995</v>
      </c>
      <c r="M41" s="20">
        <f>1/(((F69*F36)-(F37*F68))/(F36-F68))</f>
        <v>15.000000000000004</v>
      </c>
      <c r="N41" s="20">
        <f>1/(((F69*F40)-(F41*F68))/(F40-F68))</f>
        <v>15</v>
      </c>
      <c r="O41" s="20">
        <f>1/(((F69*F44)-(F45*F68))/(F44-F68))</f>
        <v>14.999999999999996</v>
      </c>
      <c r="P41" s="20">
        <f>1/(((F69*F48)-(F49*F68))/(F48-F68))</f>
        <v>14.999999999999996</v>
      </c>
      <c r="Q41" s="20">
        <f>1/(((F69*F52)-(F53*F68))/(F52-F68))</f>
        <v>14.999999999999991</v>
      </c>
      <c r="R41" s="20">
        <f>1/(((F69*F56)-(F57*F68))/(F56-F68))</f>
        <v>15.000000000000004</v>
      </c>
      <c r="S41" s="20">
        <f>1/(((F69*F60)-(F61*F68))/(F60-F68))</f>
        <v>14.999999999999984</v>
      </c>
      <c r="T41" s="20">
        <f>1/(((F69*F64)-(F65*F68))/(F64-F68))</f>
        <v>15.000000000000009</v>
      </c>
      <c r="AD41" s="24" t="s">
        <v>65</v>
      </c>
      <c r="AE41" s="20">
        <f t="shared" si="3"/>
        <v>14.999999999999995</v>
      </c>
      <c r="AF41" s="20">
        <f t="shared" si="3"/>
        <v>14.999999999999995</v>
      </c>
      <c r="AG41" s="20">
        <f t="shared" si="3"/>
        <v>15.000000000000004</v>
      </c>
      <c r="AH41" s="20">
        <f t="shared" si="3"/>
        <v>15</v>
      </c>
      <c r="AI41" s="20">
        <f t="shared" si="3"/>
        <v>14.999999999999996</v>
      </c>
      <c r="AJ41" s="20">
        <f t="shared" si="3"/>
        <v>14.999999999999996</v>
      </c>
      <c r="AK41" s="20">
        <f t="shared" si="3"/>
        <v>14.999999999999991</v>
      </c>
      <c r="AL41" s="20">
        <f t="shared" si="3"/>
        <v>15.000000000000004</v>
      </c>
      <c r="AM41" s="20">
        <f t="shared" si="3"/>
        <v>14.999999999999984</v>
      </c>
      <c r="AN41" s="20">
        <f t="shared" si="3"/>
        <v>15.000000000000009</v>
      </c>
    </row>
    <row r="42" spans="1:49" ht="13">
      <c r="B42" s="20"/>
      <c r="C42" s="20"/>
      <c r="E42" s="31"/>
      <c r="F42" s="32"/>
      <c r="J42" s="24" t="s">
        <v>66</v>
      </c>
      <c r="K42" s="20">
        <f>1/(((F73*F28)-(F29*F72))/(F28-F72))</f>
        <v>14.999999999999996</v>
      </c>
      <c r="L42" s="20">
        <f>1/(((F73*F32)-(F33*F72))/(F32-F72))</f>
        <v>14.999999999999995</v>
      </c>
      <c r="M42" s="20">
        <f>1/(((F73*F36)-(F37*F72))/(F36-F72))</f>
        <v>15.000000000000004</v>
      </c>
      <c r="N42" s="20">
        <f>1/(((F73*F40)-(F41*F72))/(F40-F72))</f>
        <v>15</v>
      </c>
      <c r="O42" s="20">
        <f>1/(((F73*F44)-(F45*F72))/(F44-F72))</f>
        <v>14.999999999999996</v>
      </c>
      <c r="P42" s="20">
        <f>1/(((F73*F48)-(F49*F72))/(F48-F72))</f>
        <v>15</v>
      </c>
      <c r="Q42" s="20">
        <f>1/(((F73*F52)-(F53*F72))/(F52-F72))</f>
        <v>14.999999999999995</v>
      </c>
      <c r="R42" s="20">
        <f>1/(((F73*F56)-(F57*F72))/(F56-F72))</f>
        <v>15.000000000000004</v>
      </c>
      <c r="S42" s="20">
        <f>1/(((F73*F60)-(F61*F72))/(F60-F72))</f>
        <v>14.999999999999995</v>
      </c>
      <c r="T42" s="20">
        <f>1/(((F73*F64)-(F65*F72))/(F64-F72))</f>
        <v>15.00000000000002</v>
      </c>
      <c r="U42" s="20">
        <f>1/(((F73*F68)-(F69*F72))/(F68-F72))</f>
        <v>15.000000000000025</v>
      </c>
      <c r="AD42" s="24" t="s">
        <v>66</v>
      </c>
      <c r="AE42" s="20">
        <f t="shared" si="3"/>
        <v>14.999999999999996</v>
      </c>
      <c r="AF42" s="20">
        <f t="shared" si="3"/>
        <v>14.999999999999995</v>
      </c>
      <c r="AG42" s="20">
        <f t="shared" si="3"/>
        <v>15.000000000000004</v>
      </c>
      <c r="AH42" s="20">
        <f t="shared" si="3"/>
        <v>15</v>
      </c>
      <c r="AI42" s="20">
        <f t="shared" si="3"/>
        <v>14.999999999999996</v>
      </c>
      <c r="AJ42" s="20">
        <f t="shared" si="3"/>
        <v>15</v>
      </c>
      <c r="AK42" s="20">
        <f t="shared" si="3"/>
        <v>14.999999999999995</v>
      </c>
      <c r="AL42" s="20">
        <f t="shared" si="3"/>
        <v>15.000000000000004</v>
      </c>
      <c r="AM42" s="20">
        <f t="shared" si="3"/>
        <v>14.999999999999995</v>
      </c>
      <c r="AN42" s="20">
        <f t="shared" si="3"/>
        <v>15.00000000000002</v>
      </c>
      <c r="AO42" s="20">
        <f t="shared" si="3"/>
        <v>15.000000000000025</v>
      </c>
    </row>
    <row r="43" spans="1:49" ht="13">
      <c r="A43" s="30" t="s">
        <v>59</v>
      </c>
      <c r="B43" s="33" t="s">
        <v>79</v>
      </c>
      <c r="C43" s="33" t="s">
        <v>80</v>
      </c>
      <c r="J43" s="24" t="s">
        <v>67</v>
      </c>
      <c r="K43" s="20">
        <f>1/(((F77*F28)-(F29*F76))/(F28-F76))</f>
        <v>14.999999999999995</v>
      </c>
      <c r="L43" s="20">
        <f>1/(((F77*F32)-(F33*F76))/(F32-F76))</f>
        <v>14.999999999999995</v>
      </c>
      <c r="M43" s="20">
        <f>1/(((F77*F36)-(F37*F76))/(F36-F76))</f>
        <v>15</v>
      </c>
      <c r="N43" s="20">
        <f>1/(((F77*F40)-(F41*F76))/(F40-F76))</f>
        <v>15</v>
      </c>
      <c r="O43" s="20">
        <f>1/(((F77*F44)-(F45*F76))/(F44-F76))</f>
        <v>14.999999999999995</v>
      </c>
      <c r="P43" s="20">
        <f>1/(((F77*F48)-(F49*F76))/(F48-F76))</f>
        <v>14.999999999999996</v>
      </c>
      <c r="Q43" s="20">
        <f>1/(((F77*F52)-(F53*F76))/(F52-F76))</f>
        <v>14.999999999999995</v>
      </c>
      <c r="R43" s="20">
        <f>1/(((F77*F56)-(F57*F76))/(F56-F76))</f>
        <v>15</v>
      </c>
      <c r="S43" s="20">
        <f>1/(((F77*F60)-(F61*F76))/(F60-F76))</f>
        <v>14.999999999999988</v>
      </c>
      <c r="T43" s="20">
        <f>1/(((F77*F64)-(F65*F76))/(F64-F76))</f>
        <v>14.999999999999991</v>
      </c>
      <c r="U43" s="20">
        <f>1/(((F77*F68)-(F69*F76))/(F68-F76))</f>
        <v>14.999999999999995</v>
      </c>
      <c r="V43" s="20">
        <f>1/(((F77*F72)-(F73*F76))/(F72-F76))</f>
        <v>14.999999999999954</v>
      </c>
      <c r="AD43" s="24" t="s">
        <v>67</v>
      </c>
      <c r="AE43" s="20">
        <f t="shared" si="3"/>
        <v>14.999999999999995</v>
      </c>
      <c r="AF43" s="20">
        <f t="shared" si="3"/>
        <v>14.999999999999995</v>
      </c>
      <c r="AG43" s="20">
        <f t="shared" si="3"/>
        <v>15</v>
      </c>
      <c r="AH43" s="20">
        <f t="shared" si="3"/>
        <v>15</v>
      </c>
      <c r="AI43" s="20">
        <f t="shared" si="3"/>
        <v>14.999999999999995</v>
      </c>
      <c r="AJ43" s="20">
        <f t="shared" si="3"/>
        <v>14.999999999999996</v>
      </c>
      <c r="AK43" s="20">
        <f t="shared" si="3"/>
        <v>14.999999999999995</v>
      </c>
      <c r="AL43" s="20">
        <f t="shared" si="3"/>
        <v>15</v>
      </c>
      <c r="AM43" s="20">
        <f t="shared" si="3"/>
        <v>14.999999999999988</v>
      </c>
      <c r="AN43" s="20">
        <f t="shared" si="3"/>
        <v>14.999999999999991</v>
      </c>
      <c r="AO43" s="20">
        <f t="shared" si="3"/>
        <v>14.999999999999995</v>
      </c>
      <c r="AP43" s="20">
        <f t="shared" si="3"/>
        <v>14.999999999999954</v>
      </c>
    </row>
    <row r="44" spans="1:49" ht="13">
      <c r="B44" s="20">
        <v>0</v>
      </c>
      <c r="C44" s="20">
        <f>E11</f>
        <v>8.2942708333333337E-2</v>
      </c>
      <c r="E44" s="16" t="s">
        <v>81</v>
      </c>
      <c r="F44" s="20">
        <f>LINEST(C44:C45,B44:B45,TRUE)</f>
        <v>-2.4414062499999982</v>
      </c>
      <c r="J44" s="24" t="s">
        <v>68</v>
      </c>
      <c r="K44" s="20">
        <f>1/(((F81*F28)-(F29*F80))/(F28-F80))</f>
        <v>14.999999999999996</v>
      </c>
      <c r="L44" s="20">
        <f>1/(((F81*F32)-(F33*F80))/(F32-F80))</f>
        <v>14.999999999999996</v>
      </c>
      <c r="M44" s="20">
        <f>1/(((F81*F36)-(F37*F80))/(F36-F80))</f>
        <v>15.000000000000004</v>
      </c>
      <c r="N44" s="20">
        <f>1/(((F81*F40)-(F41*F80))/(F40-F80))</f>
        <v>15</v>
      </c>
      <c r="O44" s="20">
        <f>1/(((F81*F44)-(F45*F80))/(F44-F80))</f>
        <v>14.999999999999996</v>
      </c>
      <c r="P44" s="20">
        <f>1/(((F81*F48)-(F49*F80))/(F48-F80))</f>
        <v>14.999999999999996</v>
      </c>
      <c r="Q44" s="20">
        <f>1/(((F81*F52)-(F53*F80))/(F52-F80))</f>
        <v>14.999999999999995</v>
      </c>
      <c r="R44" s="20">
        <f>1/(((F81*F56)-(F57*F80))/(F56-F80))</f>
        <v>15</v>
      </c>
      <c r="S44" s="20">
        <f>1/(((F81*F60)-(F61*F80))/(F60-F80))</f>
        <v>14.999999999999991</v>
      </c>
      <c r="T44" s="20">
        <f>1/(((F81*F64)-(F65*F80))/(F64-F80))</f>
        <v>15.000000000000004</v>
      </c>
      <c r="U44" s="20">
        <f>1/(((F81*F68)-(F69*F80))/(F68-F80))</f>
        <v>15.000000000000004</v>
      </c>
      <c r="V44" s="20">
        <f>1/(((F81*F72)-(F73*F80))/(F72-F80))</f>
        <v>14.999999999999988</v>
      </c>
      <c r="W44" s="20">
        <f>1/(((F81*F76)-(F77*F80))/(F76-F80))</f>
        <v>15.000000000000041</v>
      </c>
      <c r="AD44" s="24" t="s">
        <v>68</v>
      </c>
      <c r="AE44" s="20">
        <f t="shared" si="3"/>
        <v>14.999999999999996</v>
      </c>
      <c r="AF44" s="20">
        <f t="shared" si="3"/>
        <v>14.999999999999996</v>
      </c>
      <c r="AG44" s="20">
        <f t="shared" si="3"/>
        <v>15.000000000000004</v>
      </c>
      <c r="AH44" s="20">
        <f t="shared" si="3"/>
        <v>15</v>
      </c>
      <c r="AI44" s="20">
        <f t="shared" si="3"/>
        <v>14.999999999999996</v>
      </c>
      <c r="AJ44" s="20">
        <f t="shared" si="3"/>
        <v>14.999999999999996</v>
      </c>
      <c r="AK44" s="20">
        <f t="shared" si="3"/>
        <v>14.999999999999995</v>
      </c>
      <c r="AL44" s="20">
        <f t="shared" si="3"/>
        <v>15</v>
      </c>
      <c r="AM44" s="20">
        <f t="shared" si="3"/>
        <v>14.999999999999991</v>
      </c>
      <c r="AN44" s="20">
        <f t="shared" si="3"/>
        <v>15.000000000000004</v>
      </c>
      <c r="AO44" s="20">
        <f t="shared" si="3"/>
        <v>15.000000000000004</v>
      </c>
      <c r="AP44" s="20">
        <f t="shared" si="3"/>
        <v>14.999999999999988</v>
      </c>
      <c r="AQ44" s="20">
        <f t="shared" si="3"/>
        <v>15.000000000000041</v>
      </c>
    </row>
    <row r="45" spans="1:49" ht="13">
      <c r="B45" s="20">
        <f>D11</f>
        <v>3.3973333333333348E-2</v>
      </c>
      <c r="C45" s="20">
        <v>0</v>
      </c>
      <c r="E45" s="16" t="s">
        <v>82</v>
      </c>
      <c r="F45" s="20">
        <f>C44</f>
        <v>8.2942708333333337E-2</v>
      </c>
      <c r="J45" s="24" t="s">
        <v>69</v>
      </c>
      <c r="K45" s="20">
        <f>1/(((F85*F28)-(F29*F84))/(F28-F84))</f>
        <v>14.999999999999996</v>
      </c>
      <c r="L45" s="20">
        <f>1/(((F85*F32)-(F33*F84))/(F32-F84))</f>
        <v>14.999999999999995</v>
      </c>
      <c r="M45" s="20">
        <f>1/(((F85*F36)-(F37*F84))/(F36-F84))</f>
        <v>15</v>
      </c>
      <c r="N45" s="20">
        <f>1/(((F85*F40)-(F41*F84))/(F40-F84))</f>
        <v>15</v>
      </c>
      <c r="O45" s="20">
        <f>1/(((F85*F44)-(F45*F84))/(F44-F84))</f>
        <v>14.999999999999996</v>
      </c>
      <c r="P45" s="20">
        <f>1/(((F85*F48)-(F49*F84))/(F48-F84))</f>
        <v>15</v>
      </c>
      <c r="Q45" s="20">
        <f>1/(((F85*F52)-(F53*F84))/(F52-F84))</f>
        <v>14.999999999999995</v>
      </c>
      <c r="R45" s="20">
        <f>1/(((F85*F56)-(F57*F84))/(F56-F84))</f>
        <v>15.000000000000004</v>
      </c>
      <c r="S45" s="20">
        <f>1/(((F85*F60)-(F61*F84))/(F60-F84))</f>
        <v>14.999999999999988</v>
      </c>
      <c r="T45" s="20">
        <f>1/(((F85*F64)-(F65*F84))/(F64-F84))</f>
        <v>15</v>
      </c>
      <c r="U45" s="20">
        <f>1/(((F85*F68)-(F69*F84))/(F68-F84))</f>
        <v>15</v>
      </c>
      <c r="V45" s="20">
        <f>1/(((F85*F72)-(F73*F84))/(F72-F84))</f>
        <v>14.999999999999982</v>
      </c>
      <c r="W45" s="20">
        <f>1/(((F85*F76)-(F77*F84))/(F76-F84))</f>
        <v>15</v>
      </c>
      <c r="X45" s="20">
        <f>1/(((F85*F80)-(F81*F84))/(F80-F84))</f>
        <v>14.999999999999991</v>
      </c>
      <c r="AD45" s="24" t="s">
        <v>69</v>
      </c>
      <c r="AE45" s="20">
        <f t="shared" si="3"/>
        <v>14.999999999999996</v>
      </c>
      <c r="AF45" s="20">
        <f t="shared" si="3"/>
        <v>14.999999999999995</v>
      </c>
      <c r="AG45" s="20">
        <f t="shared" si="3"/>
        <v>15</v>
      </c>
      <c r="AH45" s="20">
        <f t="shared" si="3"/>
        <v>15</v>
      </c>
      <c r="AI45" s="20">
        <f t="shared" si="3"/>
        <v>14.999999999999996</v>
      </c>
      <c r="AJ45" s="20">
        <f t="shared" si="3"/>
        <v>15</v>
      </c>
      <c r="AK45" s="20">
        <f t="shared" si="3"/>
        <v>14.999999999999995</v>
      </c>
      <c r="AL45" s="20">
        <f t="shared" si="3"/>
        <v>15.000000000000004</v>
      </c>
      <c r="AM45" s="20">
        <f t="shared" si="3"/>
        <v>14.999999999999988</v>
      </c>
      <c r="AN45" s="20">
        <f t="shared" si="3"/>
        <v>15</v>
      </c>
      <c r="AO45" s="20">
        <f t="shared" si="3"/>
        <v>15</v>
      </c>
      <c r="AP45" s="20">
        <f t="shared" si="3"/>
        <v>14.999999999999982</v>
      </c>
      <c r="AQ45" s="20">
        <f t="shared" si="3"/>
        <v>15</v>
      </c>
      <c r="AR45" s="20">
        <f t="shared" si="3"/>
        <v>14.999999999999991</v>
      </c>
    </row>
    <row r="46" spans="1:49" ht="13">
      <c r="J46" s="35"/>
      <c r="K46" s="37"/>
      <c r="L46" s="37"/>
      <c r="M46" s="37"/>
      <c r="N46" s="37"/>
      <c r="O46" s="37"/>
      <c r="P46" s="37"/>
      <c r="Q46" s="37"/>
      <c r="R46" s="37"/>
      <c r="S46" s="37"/>
      <c r="T46" s="37"/>
      <c r="U46" s="37"/>
      <c r="V46" s="37"/>
      <c r="W46" s="37"/>
      <c r="X46" s="37"/>
      <c r="Y46" s="37"/>
      <c r="Z46" s="36"/>
      <c r="AA46" s="36"/>
      <c r="AB46" s="36"/>
      <c r="AD46" s="35"/>
      <c r="AE46" s="37"/>
      <c r="AF46" s="37"/>
      <c r="AG46" s="37"/>
      <c r="AH46" s="37"/>
      <c r="AI46" s="37"/>
      <c r="AJ46" s="37"/>
      <c r="AK46" s="37"/>
      <c r="AL46" s="37"/>
      <c r="AM46" s="37"/>
      <c r="AN46" s="37"/>
      <c r="AO46" s="37"/>
      <c r="AP46" s="37"/>
      <c r="AQ46" s="37"/>
      <c r="AR46" s="37"/>
      <c r="AS46" s="37"/>
      <c r="AT46" s="36"/>
      <c r="AU46" s="36"/>
      <c r="AV46" s="36"/>
      <c r="AW46" s="36"/>
    </row>
    <row r="47" spans="1:49" ht="13">
      <c r="A47" s="30" t="s">
        <v>60</v>
      </c>
      <c r="B47" s="23" t="s">
        <v>79</v>
      </c>
      <c r="C47" s="23" t="s">
        <v>80</v>
      </c>
      <c r="J47" s="35"/>
      <c r="K47" s="37"/>
      <c r="L47" s="37"/>
      <c r="M47" s="37"/>
      <c r="N47" s="37"/>
      <c r="O47" s="37"/>
      <c r="P47" s="37"/>
      <c r="Q47" s="37"/>
      <c r="R47" s="37"/>
      <c r="S47" s="37"/>
      <c r="T47" s="37"/>
      <c r="U47" s="37"/>
      <c r="V47" s="37"/>
      <c r="W47" s="37"/>
      <c r="X47" s="37"/>
      <c r="Y47" s="37"/>
      <c r="Z47" s="37"/>
      <c r="AA47" s="36"/>
      <c r="AB47" s="36"/>
      <c r="AD47" s="35"/>
      <c r="AE47" s="37"/>
      <c r="AF47" s="37"/>
      <c r="AG47" s="37"/>
      <c r="AH47" s="37"/>
      <c r="AI47" s="37"/>
      <c r="AJ47" s="37"/>
      <c r="AK47" s="37"/>
      <c r="AL47" s="37"/>
      <c r="AM47" s="37"/>
      <c r="AN47" s="37"/>
      <c r="AO47" s="37"/>
      <c r="AP47" s="37"/>
      <c r="AQ47" s="37"/>
      <c r="AR47" s="37"/>
      <c r="AS47" s="37"/>
      <c r="AT47" s="37"/>
      <c r="AU47" s="36"/>
      <c r="AV47" s="36"/>
      <c r="AW47" s="36"/>
    </row>
    <row r="48" spans="1:49" ht="13">
      <c r="B48" s="20">
        <v>0</v>
      </c>
      <c r="C48" s="20">
        <f>E12</f>
        <v>8.7011718749999994E-2</v>
      </c>
      <c r="E48" s="16" t="s">
        <v>81</v>
      </c>
      <c r="F48" s="20">
        <f>LINEST(C48:C49,B48:B49,TRUE)</f>
        <v>-3.0517578124999982</v>
      </c>
      <c r="J48" s="35"/>
      <c r="K48" s="37"/>
      <c r="L48" s="37"/>
      <c r="M48" s="37"/>
      <c r="N48" s="37"/>
      <c r="O48" s="37"/>
      <c r="P48" s="37"/>
      <c r="Q48" s="37"/>
      <c r="R48" s="37"/>
      <c r="S48" s="37"/>
      <c r="T48" s="37"/>
      <c r="U48" s="37"/>
      <c r="V48" s="37"/>
      <c r="W48" s="37"/>
      <c r="X48" s="37"/>
      <c r="Y48" s="37"/>
      <c r="Z48" s="37"/>
      <c r="AA48" s="37"/>
      <c r="AB48" s="36"/>
      <c r="AD48" s="35"/>
      <c r="AE48" s="37"/>
      <c r="AF48" s="37"/>
      <c r="AG48" s="37"/>
      <c r="AH48" s="37"/>
      <c r="AI48" s="37"/>
      <c r="AJ48" s="37"/>
      <c r="AK48" s="37"/>
      <c r="AL48" s="37"/>
      <c r="AM48" s="37"/>
      <c r="AN48" s="37"/>
      <c r="AO48" s="37"/>
      <c r="AP48" s="37"/>
      <c r="AQ48" s="37"/>
      <c r="AR48" s="37"/>
      <c r="AS48" s="37"/>
      <c r="AT48" s="37"/>
      <c r="AU48" s="37"/>
      <c r="AV48" s="36"/>
      <c r="AW48" s="36"/>
    </row>
    <row r="49" spans="1:49" ht="13">
      <c r="B49" s="20">
        <f>D12</f>
        <v>2.851200000000001E-2</v>
      </c>
      <c r="C49" s="20">
        <v>0</v>
      </c>
      <c r="E49" s="16" t="s">
        <v>82</v>
      </c>
      <c r="F49" s="20">
        <f>C48</f>
        <v>8.7011718749999994E-2</v>
      </c>
      <c r="J49" s="35"/>
      <c r="K49" s="37"/>
      <c r="L49" s="37"/>
      <c r="M49" s="37"/>
      <c r="N49" s="37"/>
      <c r="O49" s="37"/>
      <c r="P49" s="37"/>
      <c r="Q49" s="37"/>
      <c r="R49" s="37"/>
      <c r="S49" s="37"/>
      <c r="T49" s="37"/>
      <c r="U49" s="37"/>
      <c r="V49" s="37"/>
      <c r="W49" s="37"/>
      <c r="X49" s="37"/>
      <c r="Y49" s="37"/>
      <c r="Z49" s="37"/>
      <c r="AA49" s="37"/>
      <c r="AB49" s="37"/>
      <c r="AD49" s="35"/>
      <c r="AE49" s="37"/>
      <c r="AF49" s="37"/>
      <c r="AG49" s="37"/>
      <c r="AH49" s="37"/>
      <c r="AI49" s="37"/>
      <c r="AJ49" s="37"/>
      <c r="AK49" s="37"/>
      <c r="AL49" s="37"/>
      <c r="AM49" s="37"/>
      <c r="AN49" s="37"/>
      <c r="AO49" s="37"/>
      <c r="AP49" s="37"/>
      <c r="AQ49" s="37"/>
      <c r="AR49" s="37"/>
      <c r="AS49" s="37"/>
      <c r="AT49" s="37"/>
      <c r="AU49" s="37"/>
      <c r="AV49" s="37"/>
      <c r="AW49" s="36"/>
    </row>
    <row r="50" spans="1:49">
      <c r="B50" s="20"/>
      <c r="C50" s="20"/>
      <c r="E50" s="31"/>
      <c r="F50" s="32"/>
    </row>
    <row r="51" spans="1:49" ht="15">
      <c r="A51" s="30" t="s">
        <v>61</v>
      </c>
      <c r="B51" s="33" t="s">
        <v>79</v>
      </c>
      <c r="C51" s="33" t="s">
        <v>80</v>
      </c>
      <c r="J51" s="19"/>
      <c r="K51" s="27"/>
      <c r="L51" s="28"/>
      <c r="N51" s="34"/>
      <c r="O51" s="19"/>
      <c r="AE51" s="27" t="s">
        <v>84</v>
      </c>
      <c r="AF51" s="28">
        <f>MEDIAN(AE32:AV49)</f>
        <v>14.999999999999996</v>
      </c>
    </row>
    <row r="52" spans="1:49" ht="13">
      <c r="B52" s="20">
        <v>0</v>
      </c>
      <c r="C52" s="20">
        <f>E13</f>
        <v>9.2097981770833337E-2</v>
      </c>
      <c r="E52" s="16" t="s">
        <v>81</v>
      </c>
      <c r="F52" s="20">
        <f>LINEST(C52:C53,B52:B53,TRUE)</f>
        <v>-3.8146972656249969</v>
      </c>
      <c r="J52" s="19"/>
      <c r="K52" s="29"/>
      <c r="L52" s="28"/>
      <c r="AE52" s="29" t="s">
        <v>78</v>
      </c>
      <c r="AF52" s="28">
        <f>STDEV(AE31:AV49)</f>
        <v>1.1038508461409057E-14</v>
      </c>
    </row>
    <row r="53" spans="1:49" ht="13">
      <c r="B53" s="20">
        <f>D13</f>
        <v>2.4142933333333342E-2</v>
      </c>
      <c r="C53" s="20">
        <v>0</v>
      </c>
      <c r="E53" s="16" t="s">
        <v>82</v>
      </c>
      <c r="F53" s="20">
        <f>C52</f>
        <v>9.2097981770833337E-2</v>
      </c>
    </row>
    <row r="54" spans="1:49">
      <c r="B54" s="20"/>
      <c r="C54" s="20"/>
      <c r="E54" s="31"/>
      <c r="F54" s="32"/>
    </row>
    <row r="55" spans="1:49" ht="13">
      <c r="A55" s="30" t="s">
        <v>62</v>
      </c>
      <c r="B55" s="33" t="s">
        <v>79</v>
      </c>
      <c r="C55" s="33" t="s">
        <v>80</v>
      </c>
      <c r="J55" s="19"/>
      <c r="K55" s="19"/>
      <c r="L55" s="19"/>
      <c r="M55" s="19"/>
      <c r="N55" s="19"/>
    </row>
    <row r="56" spans="1:49" ht="13">
      <c r="B56" s="20">
        <v>0</v>
      </c>
      <c r="C56" s="20">
        <f>E14</f>
        <v>9.8455810546874981E-2</v>
      </c>
      <c r="E56" s="16" t="s">
        <v>81</v>
      </c>
      <c r="F56" s="20">
        <f>LINEST(C56:C57,B56:B57,TRUE)</f>
        <v>-4.7683715820312482</v>
      </c>
      <c r="M56" s="19"/>
      <c r="O56" s="19"/>
    </row>
    <row r="57" spans="1:49" ht="13">
      <c r="B57" s="20">
        <f>D14</f>
        <v>2.0647680000000005E-2</v>
      </c>
      <c r="C57" s="20">
        <v>0</v>
      </c>
      <c r="E57" s="16" t="s">
        <v>82</v>
      </c>
      <c r="F57" s="20">
        <f>C56</f>
        <v>9.8455810546874981E-2</v>
      </c>
      <c r="M57" s="19"/>
      <c r="N57" s="19"/>
    </row>
    <row r="58" spans="1:49">
      <c r="B58" s="20"/>
      <c r="C58" s="20"/>
      <c r="E58" s="31"/>
      <c r="F58" s="32"/>
    </row>
    <row r="59" spans="1:49" ht="13">
      <c r="A59" s="30" t="s">
        <v>63</v>
      </c>
      <c r="B59" s="33" t="s">
        <v>79</v>
      </c>
      <c r="C59" s="33" t="s">
        <v>80</v>
      </c>
    </row>
    <row r="60" spans="1:49" ht="13">
      <c r="B60" s="20">
        <v>0</v>
      </c>
      <c r="C60" s="20">
        <f>E15</f>
        <v>0.10640309651692707</v>
      </c>
      <c r="E60" s="16" t="s">
        <v>81</v>
      </c>
      <c r="F60" s="20">
        <f>LINEST(C60:C61,B60:B61,TRUE)</f>
        <v>-5.9604644775390572</v>
      </c>
    </row>
    <row r="61" spans="1:49" ht="13">
      <c r="B61" s="20">
        <f>D15</f>
        <v>1.7851477333333341E-2</v>
      </c>
      <c r="C61" s="20">
        <v>0</v>
      </c>
      <c r="E61" s="16" t="s">
        <v>82</v>
      </c>
      <c r="F61" s="20">
        <f>C60</f>
        <v>0.10640309651692707</v>
      </c>
    </row>
    <row r="62" spans="1:49">
      <c r="B62" s="20"/>
      <c r="C62" s="20"/>
      <c r="E62" s="31"/>
      <c r="F62" s="32"/>
    </row>
    <row r="63" spans="1:49" ht="13">
      <c r="A63" s="30" t="s">
        <v>64</v>
      </c>
      <c r="B63" s="33" t="s">
        <v>79</v>
      </c>
      <c r="C63" s="33" t="s">
        <v>80</v>
      </c>
    </row>
    <row r="64" spans="1:49" ht="13">
      <c r="B64" s="20">
        <v>0</v>
      </c>
      <c r="C64" s="20">
        <f>E16</f>
        <v>0.11633720397949217</v>
      </c>
      <c r="E64" s="16" t="s">
        <v>81</v>
      </c>
      <c r="F64" s="20">
        <f>LINEST(C64:C65,B64:B65,TRUE)</f>
        <v>-7.4505805969238246</v>
      </c>
    </row>
    <row r="65" spans="1:32" ht="13">
      <c r="B65" s="20">
        <f>D16</f>
        <v>1.5614515200000005E-2</v>
      </c>
      <c r="C65" s="20">
        <v>0</v>
      </c>
      <c r="E65" s="16" t="s">
        <v>82</v>
      </c>
      <c r="F65" s="20">
        <f>C64</f>
        <v>0.11633720397949217</v>
      </c>
    </row>
    <row r="66" spans="1:32">
      <c r="B66" s="20"/>
      <c r="C66" s="20"/>
      <c r="E66" s="31"/>
      <c r="F66" s="32"/>
    </row>
    <row r="67" spans="1:32" ht="13">
      <c r="A67" s="30" t="s">
        <v>65</v>
      </c>
      <c r="B67" s="33" t="s">
        <v>79</v>
      </c>
      <c r="C67" s="33" t="s">
        <v>80</v>
      </c>
      <c r="M67" s="32">
        <f>0</f>
        <v>0</v>
      </c>
      <c r="N67" s="32">
        <f>E7</f>
        <v>7.3333333333333348E-2</v>
      </c>
      <c r="O67" s="32">
        <f>E8</f>
        <v>7.5000000000000011E-2</v>
      </c>
      <c r="P67" s="32">
        <f>E9</f>
        <v>7.7083333333333323E-2</v>
      </c>
      <c r="Q67" s="32">
        <f>E10</f>
        <v>7.9687499999999994E-2</v>
      </c>
      <c r="R67" s="32">
        <f>E11</f>
        <v>8.2942708333333337E-2</v>
      </c>
      <c r="S67" s="20">
        <f>E12</f>
        <v>8.7011718749999994E-2</v>
      </c>
      <c r="T67" s="20">
        <f>E13</f>
        <v>9.2097981770833337E-2</v>
      </c>
      <c r="U67" s="19">
        <f>E14</f>
        <v>9.8455810546874981E-2</v>
      </c>
      <c r="V67" s="19">
        <f>E15</f>
        <v>0.10640309651692707</v>
      </c>
      <c r="W67" s="19">
        <f>E16</f>
        <v>0.11633720397949217</v>
      </c>
      <c r="X67" s="19">
        <f>E17</f>
        <v>0.12875483830769854</v>
      </c>
      <c r="Y67" s="19">
        <f>E18</f>
        <v>0.14427688121795654</v>
      </c>
      <c r="Z67" s="19">
        <f>E19</f>
        <v>0.16367943485577896</v>
      </c>
      <c r="AA67" s="19">
        <f>E20</f>
        <v>0.18793262690305704</v>
      </c>
      <c r="AB67" s="19">
        <f>E21</f>
        <v>0.21824911696215457</v>
      </c>
      <c r="AC67" s="19">
        <f>E22</f>
        <v>0</v>
      </c>
      <c r="AD67" s="19">
        <f>E23</f>
        <v>0</v>
      </c>
      <c r="AE67" s="19">
        <f>E24</f>
        <v>0</v>
      </c>
      <c r="AF67" s="19">
        <f>E25</f>
        <v>0</v>
      </c>
    </row>
    <row r="68" spans="1:32" ht="13">
      <c r="B68" s="20">
        <v>0</v>
      </c>
      <c r="C68" s="20">
        <f>E17</f>
        <v>0.12875483830769854</v>
      </c>
      <c r="E68" s="16" t="s">
        <v>81</v>
      </c>
      <c r="F68" s="20">
        <f>LINEST(C68:C69,B68:B69,TRUE)</f>
        <v>-9.3132257461547816</v>
      </c>
      <c r="M68" s="32">
        <f t="shared" ref="M68:M86" si="4">D7</f>
        <v>7.3333333333333348E-2</v>
      </c>
      <c r="N68" s="32">
        <v>0</v>
      </c>
      <c r="O68" s="32"/>
      <c r="P68" s="32"/>
      <c r="Q68" s="32"/>
      <c r="R68" s="32"/>
    </row>
    <row r="69" spans="1:32" ht="13">
      <c r="B69" s="20">
        <f>D17</f>
        <v>1.3824945493333338E-2</v>
      </c>
      <c r="C69" s="20">
        <v>0</v>
      </c>
      <c r="E69" s="16" t="s">
        <v>82</v>
      </c>
      <c r="F69" s="20">
        <f>C68</f>
        <v>0.12875483830769854</v>
      </c>
      <c r="M69" s="32">
        <f t="shared" si="4"/>
        <v>6.0000000000000012E-2</v>
      </c>
      <c r="N69" s="32"/>
      <c r="O69" s="32">
        <v>0</v>
      </c>
      <c r="P69" s="32"/>
      <c r="Q69" s="32"/>
      <c r="R69" s="32"/>
    </row>
    <row r="70" spans="1:32">
      <c r="B70" s="20"/>
      <c r="C70" s="20"/>
      <c r="E70" s="31"/>
      <c r="F70" s="32"/>
      <c r="M70" s="32">
        <f t="shared" si="4"/>
        <v>4.933333333333334E-2</v>
      </c>
      <c r="N70" s="32"/>
      <c r="O70" s="32"/>
      <c r="P70" s="32">
        <v>0</v>
      </c>
      <c r="Q70" s="32"/>
      <c r="R70" s="32"/>
    </row>
    <row r="71" spans="1:32" ht="13">
      <c r="A71" s="30" t="s">
        <v>66</v>
      </c>
      <c r="B71" s="33" t="s">
        <v>79</v>
      </c>
      <c r="C71" s="33" t="s">
        <v>80</v>
      </c>
      <c r="M71" s="32">
        <f t="shared" si="4"/>
        <v>4.080000000000001E-2</v>
      </c>
      <c r="N71" s="32"/>
      <c r="O71" s="32"/>
      <c r="P71" s="32"/>
      <c r="Q71" s="32">
        <v>0</v>
      </c>
      <c r="R71" s="32"/>
    </row>
    <row r="72" spans="1:32" ht="13">
      <c r="B72" s="20">
        <v>0</v>
      </c>
      <c r="C72" s="20">
        <f>E18</f>
        <v>0.14427688121795654</v>
      </c>
      <c r="E72" s="16" t="s">
        <v>81</v>
      </c>
      <c r="F72" s="20">
        <f>LINEST(C72:C73,B72:B73,TRUE)</f>
        <v>-11.641532182693476</v>
      </c>
      <c r="M72" s="32">
        <f t="shared" si="4"/>
        <v>3.3973333333333348E-2</v>
      </c>
      <c r="N72" s="32"/>
      <c r="O72" s="32"/>
      <c r="P72" s="32"/>
      <c r="Q72" s="32"/>
      <c r="R72" s="32">
        <v>0</v>
      </c>
    </row>
    <row r="73" spans="1:32" ht="13">
      <c r="B73" s="20">
        <f>D18</f>
        <v>1.2393289728000006E-2</v>
      </c>
      <c r="C73" s="20">
        <v>0</v>
      </c>
      <c r="E73" s="16" t="s">
        <v>82</v>
      </c>
      <c r="F73" s="20">
        <f>C72</f>
        <v>0.14427688121795654</v>
      </c>
      <c r="M73" s="32">
        <f t="shared" si="4"/>
        <v>2.851200000000001E-2</v>
      </c>
      <c r="S73" s="15">
        <v>0</v>
      </c>
    </row>
    <row r="74" spans="1:32">
      <c r="B74" s="20"/>
      <c r="C74" s="20"/>
      <c r="E74" s="31"/>
      <c r="F74" s="32"/>
      <c r="M74" s="32">
        <f t="shared" si="4"/>
        <v>2.4142933333333342E-2</v>
      </c>
      <c r="T74" s="15">
        <v>0</v>
      </c>
    </row>
    <row r="75" spans="1:32" ht="13">
      <c r="A75" s="30" t="s">
        <v>67</v>
      </c>
      <c r="B75" s="33" t="s">
        <v>79</v>
      </c>
      <c r="C75" s="33" t="s">
        <v>80</v>
      </c>
      <c r="M75" s="32">
        <f t="shared" si="4"/>
        <v>2.0647680000000005E-2</v>
      </c>
      <c r="U75" s="15">
        <v>0</v>
      </c>
    </row>
    <row r="76" spans="1:32" ht="13">
      <c r="B76" s="20">
        <v>0</v>
      </c>
      <c r="C76" s="20">
        <f>E19</f>
        <v>0.16367943485577896</v>
      </c>
      <c r="E76" s="16" t="s">
        <v>81</v>
      </c>
      <c r="F76" s="20">
        <f>LINEST(C76:C77,B76:B77,TRUE)</f>
        <v>-14.551915228366846</v>
      </c>
      <c r="M76" s="32">
        <f t="shared" si="4"/>
        <v>1.7851477333333341E-2</v>
      </c>
      <c r="V76" s="15">
        <v>0</v>
      </c>
    </row>
    <row r="77" spans="1:32" ht="13">
      <c r="B77" s="20">
        <f>D19</f>
        <v>1.1247965115733337E-2</v>
      </c>
      <c r="C77" s="20">
        <v>0</v>
      </c>
      <c r="E77" s="16" t="s">
        <v>82</v>
      </c>
      <c r="F77" s="20">
        <f>C76</f>
        <v>0.16367943485577896</v>
      </c>
      <c r="M77" s="32">
        <f t="shared" si="4"/>
        <v>1.5614515200000005E-2</v>
      </c>
      <c r="W77" s="15">
        <v>0</v>
      </c>
    </row>
    <row r="78" spans="1:32">
      <c r="M78" s="32">
        <f t="shared" si="4"/>
        <v>1.3824945493333338E-2</v>
      </c>
      <c r="X78" s="15">
        <v>0</v>
      </c>
    </row>
    <row r="79" spans="1:32" ht="13">
      <c r="A79" s="30" t="s">
        <v>68</v>
      </c>
      <c r="B79" s="33" t="s">
        <v>79</v>
      </c>
      <c r="C79" s="33" t="s">
        <v>80</v>
      </c>
      <c r="M79" s="32">
        <f t="shared" si="4"/>
        <v>1.2393289728000006E-2</v>
      </c>
      <c r="Y79" s="15">
        <v>0</v>
      </c>
    </row>
    <row r="80" spans="1:32" ht="13">
      <c r="B80" s="20">
        <v>0</v>
      </c>
      <c r="C80" s="20">
        <f>E20</f>
        <v>0.18793262690305704</v>
      </c>
      <c r="E80" s="16" t="s">
        <v>81</v>
      </c>
      <c r="F80" s="20">
        <f>LINEST(C80:C81,B80:B81,TRUE)</f>
        <v>-18.189894035458554</v>
      </c>
      <c r="M80" s="32">
        <f t="shared" si="4"/>
        <v>1.1247965115733337E-2</v>
      </c>
      <c r="Z80" s="15">
        <v>0</v>
      </c>
    </row>
    <row r="81" spans="1:32" ht="13">
      <c r="B81" s="20">
        <f>D20</f>
        <v>1.0331705425920002E-2</v>
      </c>
      <c r="C81" s="20">
        <v>0</v>
      </c>
      <c r="E81" s="16" t="s">
        <v>82</v>
      </c>
      <c r="F81" s="20">
        <f>C80</f>
        <v>0.18793262690305704</v>
      </c>
      <c r="M81" s="32">
        <f t="shared" si="4"/>
        <v>1.0331705425920002E-2</v>
      </c>
      <c r="AA81" s="15">
        <v>0</v>
      </c>
    </row>
    <row r="82" spans="1:32">
      <c r="B82" s="20"/>
      <c r="C82" s="20"/>
      <c r="E82" s="31"/>
      <c r="F82" s="32"/>
      <c r="M82" s="32">
        <f t="shared" si="4"/>
        <v>9.5986976740693349E-3</v>
      </c>
      <c r="AB82" s="15">
        <v>0</v>
      </c>
    </row>
    <row r="83" spans="1:32" ht="13">
      <c r="A83" s="30" t="s">
        <v>69</v>
      </c>
      <c r="B83" s="33" t="s">
        <v>79</v>
      </c>
      <c r="C83" s="33" t="s">
        <v>80</v>
      </c>
      <c r="M83" s="32">
        <f t="shared" si="4"/>
        <v>0</v>
      </c>
      <c r="AC83" s="15">
        <v>0</v>
      </c>
    </row>
    <row r="84" spans="1:32" ht="13">
      <c r="B84" s="20">
        <v>0</v>
      </c>
      <c r="C84" s="20">
        <f>E21</f>
        <v>0.21824911696215457</v>
      </c>
      <c r="E84" s="16" t="s">
        <v>81</v>
      </c>
      <c r="F84" s="20">
        <f>LINEST(C84:C85,B84:B85,TRUE)</f>
        <v>-22.737367544323188</v>
      </c>
      <c r="M84" s="32">
        <f t="shared" si="4"/>
        <v>0</v>
      </c>
      <c r="AD84" s="15">
        <v>0</v>
      </c>
    </row>
    <row r="85" spans="1:32" ht="13">
      <c r="B85" s="20">
        <f>D21</f>
        <v>9.5986976740693349E-3</v>
      </c>
      <c r="C85" s="20">
        <v>0</v>
      </c>
      <c r="E85" s="16" t="s">
        <v>82</v>
      </c>
      <c r="F85" s="20">
        <f>C84</f>
        <v>0.21824911696215457</v>
      </c>
      <c r="M85" s="32">
        <f t="shared" si="4"/>
        <v>0</v>
      </c>
      <c r="AE85" s="15">
        <v>0</v>
      </c>
    </row>
    <row r="86" spans="1:32">
      <c r="B86" s="20"/>
      <c r="C86" s="20"/>
      <c r="E86" s="31"/>
      <c r="F86" s="32"/>
      <c r="M86" s="32">
        <f t="shared" si="4"/>
        <v>0</v>
      </c>
      <c r="AF86" s="15">
        <v>0</v>
      </c>
    </row>
    <row r="87" spans="1:32" ht="13">
      <c r="A87" s="30"/>
      <c r="B87" s="33"/>
      <c r="C87" s="33"/>
    </row>
    <row r="88" spans="1:32" ht="13">
      <c r="B88" s="20"/>
      <c r="C88" s="20"/>
      <c r="E88" s="16"/>
      <c r="F88" s="20"/>
    </row>
    <row r="89" spans="1:32" ht="13">
      <c r="B89" s="20"/>
      <c r="C89" s="20"/>
      <c r="E89" s="16"/>
      <c r="F89" s="20"/>
    </row>
    <row r="90" spans="1:32">
      <c r="B90" s="20"/>
      <c r="C90" s="20"/>
      <c r="E90" s="31"/>
      <c r="F90" s="32"/>
    </row>
    <row r="91" spans="1:32" ht="13">
      <c r="A91" s="30"/>
      <c r="B91" s="33"/>
      <c r="C91" s="33"/>
    </row>
    <row r="92" spans="1:32" ht="13">
      <c r="B92" s="20"/>
      <c r="C92" s="20"/>
      <c r="E92" s="16"/>
      <c r="F92" s="20"/>
    </row>
    <row r="93" spans="1:32" ht="13">
      <c r="B93" s="20"/>
      <c r="C93" s="20"/>
      <c r="E93" s="16"/>
      <c r="F93" s="20"/>
    </row>
    <row r="95" spans="1:32" ht="13">
      <c r="A95" s="30"/>
      <c r="B95" s="33"/>
      <c r="C95" s="33"/>
    </row>
    <row r="96" spans="1:32" ht="13">
      <c r="B96" s="20"/>
      <c r="C96" s="20"/>
      <c r="E96" s="16"/>
      <c r="F96" s="20"/>
    </row>
    <row r="97" spans="1:6" ht="13">
      <c r="B97" s="20"/>
      <c r="C97" s="20"/>
      <c r="E97" s="16"/>
      <c r="F97" s="20"/>
    </row>
    <row r="98" spans="1:6">
      <c r="B98" s="20"/>
      <c r="C98" s="20"/>
      <c r="E98" s="31"/>
      <c r="F98" s="32"/>
    </row>
    <row r="99" spans="1:6" ht="13">
      <c r="A99" s="30"/>
      <c r="B99" s="33"/>
      <c r="C99" s="33"/>
    </row>
    <row r="100" spans="1:6" ht="13">
      <c r="B100" s="20"/>
      <c r="C100" s="20"/>
      <c r="E100" s="16"/>
      <c r="F100" s="20"/>
    </row>
    <row r="101" spans="1:6" ht="13">
      <c r="B101" s="20"/>
      <c r="C101" s="20"/>
      <c r="E101" s="16"/>
      <c r="F101" s="20"/>
    </row>
  </sheetData>
  <printOptions gridLines="1" gridLinesSet="0"/>
  <pageMargins left="0.75" right="0.75" top="1" bottom="1" header="0.5" footer="0.5"/>
  <pageSetup orientation="portrait" horizontalDpi="4294967293" r:id="rId1"/>
  <headerFooter alignWithMargins="0">
    <oddHeader>&amp;A</oddHeader>
    <oddFooter>Page &amp;P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DC260"/>
  <sheetViews>
    <sheetView topLeftCell="AM67" zoomScaleNormal="100" workbookViewId="0">
      <selection activeCell="AM69" sqref="AM69"/>
    </sheetView>
  </sheetViews>
  <sheetFormatPr defaultRowHeight="14.5"/>
  <cols>
    <col min="3" max="3" width="10.81640625" customWidth="1"/>
  </cols>
  <sheetData>
    <row r="1" spans="1:107" ht="16.5">
      <c r="O1" t="s">
        <v>108</v>
      </c>
      <c r="X1" t="s">
        <v>34</v>
      </c>
      <c r="BF1" t="s">
        <v>36</v>
      </c>
      <c r="BI1" t="s">
        <v>37</v>
      </c>
      <c r="BJ1">
        <f>SUM(BF4:BU18)</f>
        <v>1.1861263267096557E-28</v>
      </c>
      <c r="BW1" t="s">
        <v>38</v>
      </c>
      <c r="CN1" t="s">
        <v>35</v>
      </c>
      <c r="CQ1" t="s">
        <v>40</v>
      </c>
      <c r="CR1">
        <f>SUM(CN4:DC18)</f>
        <v>2.7869953369905696E-14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4.3980465111040035E-2</v>
      </c>
      <c r="E3" s="2">
        <f>'Raw data and fitting summary'!E5</f>
        <v>5.4975581388800036E-2</v>
      </c>
      <c r="F3" s="2">
        <f>'Raw data and fitting summary'!F5</f>
        <v>6.871947673600004E-2</v>
      </c>
      <c r="G3" s="2">
        <f>'Raw data and fitting summary'!G5</f>
        <v>8.589934592000005E-2</v>
      </c>
      <c r="H3" s="2">
        <f>'Raw data and fitting summary'!H5</f>
        <v>0.10737418240000006</v>
      </c>
      <c r="I3" s="2">
        <f>'Raw data and fitting summary'!I5</f>
        <v>0.13421772800000006</v>
      </c>
      <c r="J3" s="2">
        <f>'Raw data and fitting summary'!J5</f>
        <v>0.16777216000000009</v>
      </c>
      <c r="K3" s="2">
        <f>'Raw data and fitting summary'!K5</f>
        <v>0.2097152000000001</v>
      </c>
      <c r="L3" s="2">
        <f>'Raw data and fitting summary'!L5</f>
        <v>0.2621440000000001</v>
      </c>
      <c r="M3" s="2">
        <f>'Raw data and fitting summary'!M5</f>
        <v>0.32768000000000014</v>
      </c>
      <c r="N3" s="2">
        <f>'Raw data and fitting summary'!N5</f>
        <v>0.40960000000000013</v>
      </c>
      <c r="O3" s="2">
        <f>'Raw data and fitting summary'!O5</f>
        <v>0.51200000000000012</v>
      </c>
      <c r="P3" s="2">
        <f>'Raw data and fitting summary'!P5</f>
        <v>0.64000000000000012</v>
      </c>
      <c r="Q3" s="2">
        <f>'Raw data and fitting summary'!Q5</f>
        <v>0.8</v>
      </c>
      <c r="R3" s="2">
        <f>'Raw data and fitting summary'!R5</f>
        <v>1</v>
      </c>
      <c r="S3" t="s">
        <v>32</v>
      </c>
      <c r="T3" t="s">
        <v>33</v>
      </c>
      <c r="U3" s="5" t="s">
        <v>109</v>
      </c>
      <c r="V3" t="s">
        <v>31</v>
      </c>
      <c r="W3" s="63"/>
      <c r="X3" s="2">
        <f>C3</f>
        <v>0</v>
      </c>
      <c r="Y3" s="2">
        <f t="shared" ref="Y3:AM3" si="0">D3</f>
        <v>4.3980465111040035E-2</v>
      </c>
      <c r="Z3" s="2">
        <f t="shared" si="0"/>
        <v>5.4975581388800036E-2</v>
      </c>
      <c r="AA3" s="2">
        <f t="shared" si="0"/>
        <v>6.871947673600004E-2</v>
      </c>
      <c r="AB3" s="2">
        <f t="shared" si="0"/>
        <v>8.589934592000005E-2</v>
      </c>
      <c r="AC3" s="2">
        <f t="shared" si="0"/>
        <v>0.10737418240000006</v>
      </c>
      <c r="AD3" s="2">
        <f t="shared" si="0"/>
        <v>0.13421772800000006</v>
      </c>
      <c r="AE3" s="2">
        <f t="shared" si="0"/>
        <v>0.16777216000000009</v>
      </c>
      <c r="AF3" s="2">
        <f t="shared" si="0"/>
        <v>0.2097152000000001</v>
      </c>
      <c r="AG3" s="2">
        <f t="shared" si="0"/>
        <v>0.2621440000000001</v>
      </c>
      <c r="AH3" s="2">
        <f t="shared" si="0"/>
        <v>0.32768000000000014</v>
      </c>
      <c r="AI3" s="2">
        <f t="shared" si="0"/>
        <v>0.40960000000000013</v>
      </c>
      <c r="AJ3" s="2">
        <f t="shared" si="0"/>
        <v>0.51200000000000012</v>
      </c>
      <c r="AK3" s="2">
        <f t="shared" si="0"/>
        <v>0.64000000000000012</v>
      </c>
      <c r="AL3" s="2">
        <f t="shared" si="0"/>
        <v>0.8</v>
      </c>
      <c r="AM3" s="2">
        <f t="shared" si="0"/>
        <v>1</v>
      </c>
      <c r="BF3" s="2">
        <f t="shared" ref="BF3:BU3" si="1">X3</f>
        <v>0</v>
      </c>
      <c r="BG3" s="2">
        <f t="shared" si="1"/>
        <v>4.3980465111040035E-2</v>
      </c>
      <c r="BH3" s="2">
        <f t="shared" si="1"/>
        <v>5.4975581388800036E-2</v>
      </c>
      <c r="BI3" s="2">
        <f t="shared" si="1"/>
        <v>6.871947673600004E-2</v>
      </c>
      <c r="BJ3" s="2">
        <f t="shared" si="1"/>
        <v>8.589934592000005E-2</v>
      </c>
      <c r="BK3" s="2">
        <f t="shared" si="1"/>
        <v>0.10737418240000006</v>
      </c>
      <c r="BL3" s="2">
        <f t="shared" si="1"/>
        <v>0.13421772800000006</v>
      </c>
      <c r="BM3" s="2">
        <f t="shared" si="1"/>
        <v>0.16777216000000009</v>
      </c>
      <c r="BN3" s="2">
        <f t="shared" si="1"/>
        <v>0.2097152000000001</v>
      </c>
      <c r="BO3" s="2">
        <f t="shared" si="1"/>
        <v>0.2621440000000001</v>
      </c>
      <c r="BP3" s="2">
        <f t="shared" si="1"/>
        <v>0.32768000000000014</v>
      </c>
      <c r="BQ3" s="2">
        <f t="shared" si="1"/>
        <v>0.40960000000000013</v>
      </c>
      <c r="BR3" s="2">
        <f t="shared" si="1"/>
        <v>0.51200000000000012</v>
      </c>
      <c r="BS3" s="2">
        <f t="shared" si="1"/>
        <v>0.64000000000000012</v>
      </c>
      <c r="BT3" s="2">
        <f t="shared" si="1"/>
        <v>0.8</v>
      </c>
      <c r="BU3" s="2">
        <f t="shared" si="1"/>
        <v>1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4.3980465111040035E-2</v>
      </c>
      <c r="CP3" s="2">
        <f t="shared" si="3"/>
        <v>5.4975581388800036E-2</v>
      </c>
      <c r="CQ3" s="2">
        <f t="shared" si="3"/>
        <v>6.871947673600004E-2</v>
      </c>
      <c r="CR3" s="2">
        <f t="shared" si="3"/>
        <v>8.589934592000005E-2</v>
      </c>
      <c r="CS3" s="2">
        <f t="shared" si="3"/>
        <v>0.10737418240000006</v>
      </c>
      <c r="CT3" s="2">
        <f t="shared" si="3"/>
        <v>0.13421772800000006</v>
      </c>
      <c r="CU3" s="2">
        <f t="shared" si="3"/>
        <v>0.16777216000000009</v>
      </c>
      <c r="CV3" s="2">
        <f t="shared" si="3"/>
        <v>0.2097152000000001</v>
      </c>
      <c r="CW3" s="2">
        <f t="shared" si="3"/>
        <v>0.2621440000000001</v>
      </c>
      <c r="CX3" s="2">
        <f t="shared" si="3"/>
        <v>0.32768000000000014</v>
      </c>
      <c r="CY3" s="2">
        <f t="shared" si="3"/>
        <v>0.40960000000000013</v>
      </c>
      <c r="CZ3" s="2">
        <f t="shared" si="3"/>
        <v>0.51200000000000012</v>
      </c>
      <c r="DA3" s="2">
        <f t="shared" si="3"/>
        <v>0.64000000000000012</v>
      </c>
      <c r="DB3" s="2">
        <f t="shared" si="3"/>
        <v>0.8</v>
      </c>
      <c r="DC3" s="2">
        <f t="shared" si="3"/>
        <v>1</v>
      </c>
    </row>
    <row r="4" spans="1:107">
      <c r="A4" s="1" t="s">
        <v>16</v>
      </c>
      <c r="B4" s="1">
        <f>'Raw data and fitting summary'!B6</f>
        <v>1</v>
      </c>
      <c r="C4">
        <f>'Raw data and fitting summary'!C6</f>
        <v>13.636363636363635</v>
      </c>
      <c r="D4">
        <f>'Raw data and fitting summary'!D6</f>
        <v>10.189231714008006</v>
      </c>
      <c r="E4">
        <f>'Raw data and fitting summary'!E6</f>
        <v>9.583574542204996</v>
      </c>
      <c r="F4">
        <f>'Raw data and fitting summary'!F6</f>
        <v>8.9207525193031323</v>
      </c>
      <c r="G4">
        <f>'Raw data and fitting summary'!G6</f>
        <v>8.2108969120459676</v>
      </c>
      <c r="H4">
        <f>'Raw data and fitting summary'!H6</f>
        <v>7.4680711053068256</v>
      </c>
      <c r="I4">
        <f>'Raw data and fitting summary'!I6</f>
        <v>6.7093426551880428</v>
      </c>
      <c r="J4">
        <f>'Raw data and fitting summary'!J6</f>
        <v>5.9533009154625871</v>
      </c>
      <c r="K4">
        <f>'Raw data and fitting summary'!K6</f>
        <v>5.2182748158671508</v>
      </c>
      <c r="L4">
        <f>'Raw data and fitting summary'!L6</f>
        <v>4.5206028212270803</v>
      </c>
      <c r="M4">
        <f>'Raw data and fitting summary'!M6</f>
        <v>3.8732897935834472</v>
      </c>
      <c r="N4">
        <f>'Raw data and fitting summary'!N6</f>
        <v>3.2852618100950188</v>
      </c>
      <c r="O4">
        <f>'Raw data and fitting summary'!O6</f>
        <v>2.7612574341546301</v>
      </c>
      <c r="P4">
        <f>'Raw data and fitting summary'!P6</f>
        <v>2.3022432113341198</v>
      </c>
      <c r="Q4">
        <f>'Raw data and fitting summary'!Q6</f>
        <v>1.9061583577712606</v>
      </c>
      <c r="R4">
        <f>'Raw data and fitting summary'!R6</f>
        <v>1.5687851971037812</v>
      </c>
      <c r="S4">
        <f>'Raw data and fitting summary'!D40</f>
        <v>9.9999999999999964E-2</v>
      </c>
      <c r="T4">
        <f>'Raw data and fitting summary'!F40</f>
        <v>14.999999999999996</v>
      </c>
      <c r="U4">
        <f>'Raw data and fitting summary'!G40</f>
        <v>0</v>
      </c>
      <c r="V4">
        <f>'Raw data and fitting summary'!H40</f>
        <v>0.13</v>
      </c>
      <c r="X4">
        <f>($T$4*(B4/$S$4 )+$U$4*((B4*$X$3)/($S$4*$V$4 )))/((1+(B4/$S$4)+($X$3/$V$4 )+((B4*$X$3)/($S$4*$V$4 ))))*C20</f>
        <v>13.636363636363635</v>
      </c>
      <c r="Y4">
        <f>($T$4*(B4/$S$4 )+$U$4*((B4*$Y$3)/($S$4*$V$4 )))/((1+(B4/$S$4)+($Y$3/$V$4 )+((B4*$Y$3)/($S$4*$V$4 ))))*D20</f>
        <v>10.189231714008006</v>
      </c>
      <c r="Z4">
        <f>($T$4*(B4/$S$4 )+$U$4*((B4*$Z$3)/($S$4*$V$4 )))/((1+(B4/$S$4)+($Z$3/$V$4 )+((B4*$Z$3)/($S$4*$V$4 ))))*E20</f>
        <v>9.5835745422049978</v>
      </c>
      <c r="AA4">
        <f>($T$4*(B4/$S$4 )+$U$4*((B4*$AA$3)/($S$4*$V$4 )))/((1+(B4/$S$4)+($AA$3/$V$4 )+((B4*$AA$3)/($S$4*$V$4 ))))*F20</f>
        <v>8.9207525193031323</v>
      </c>
      <c r="AB4">
        <f>($T$4*(B4/$S$4 )+$U$4*((B4*$AB$3)/($S$4*$V$4 )))/((1+(B4/$S$4)+($AB$3/$V$4 )+((B4*$AB$3)/($S$4*$V$4 ))))*G20</f>
        <v>8.2108969120459658</v>
      </c>
      <c r="AC4">
        <f>($T$4*(B4/$S$4 )+$U$4*((B4*$AC$3)/($S$4*$V$4 )))/((1+(B4/$S$4)+($AC$3/$V$4 )+((B4*$AC$3)/($S$4*$V$4 ))))*H20</f>
        <v>7.4680711053068265</v>
      </c>
      <c r="AD4">
        <f>($T$4*(B4/$S$4 )+$U$4*((B4*$AD$3)/($S$4*$V$4 )))/((1+(B4/$S$4)+($AD$3/$V$4 )+((B4*$AD$3)/($S$4*$V$4 ))))*I20</f>
        <v>6.7093426551880437</v>
      </c>
      <c r="AE4">
        <f>($T$4*(B4/$S$4 )+$U$4*((B4*$AE$3)/($S$4*$V$4 )))/((1+(B4/$S$4)+($AE$3/$V$4 )+((B4*$AE$3)/($S$4*$V$4 ))))*J20</f>
        <v>5.9533009154625871</v>
      </c>
      <c r="AF4">
        <f>($T$4*(B4/$S$4 )+$U$4*((B4*$AF$3)/($S$4*$V$4 )))/((1+(B4/$S$4)+($AF$3/$V$4 )+((B4*$AF$3)/($S$4*$V$4 ))))*K20</f>
        <v>5.2182748158671499</v>
      </c>
      <c r="AG4">
        <f>($T$4*(B4/$S$4 )+$U$4*((B4*$AG$3)/($S$4*$V$4 )))/((1+(B4/$S$4)+($AG$3/$V$4 )+((B4*$AG$3)/($S$4*$V$4 ))))*L20</f>
        <v>4.5206028212270795</v>
      </c>
      <c r="AH4">
        <f>($T$4*(B4/$S$4 )+$U$4*((B4*$AH$3)/($S$4*$V$4 )))/((1+(B4/$S$4)+($AH$3/$V$4 )+((B4*$AH$3)/($S$4*$V$4 ))))*M20</f>
        <v>3.8732897935834472</v>
      </c>
      <c r="AI4">
        <f>($T$4*(B4/$S$4 )+$U$4*((B4*$AI$3)/($S$4*$V$4 )))/((1+(B4/$S$4)+($AI$3/$V$4 )+((B4*$AI$3)/($S$4*$V$4 ))))*N20</f>
        <v>3.2852618100950184</v>
      </c>
      <c r="AJ4">
        <f>($T$4*(B4/$S$4 )+$U$4*((B4*$AJ$3)/($S$4*$V$4 )))/((1+(B4/$S$4)+($AJ$3/$V$4 )+((B4*$AJ$3)/($S$4*$V$4 ))))*O20</f>
        <v>2.7612574341546292</v>
      </c>
      <c r="AK4">
        <f>($T$4*(B4/$S$4 )+$U$4*((B4*$AK$3)/($S$4*$V$4 )))/((1+(B4/$S$4)+($AK$3/$V$4 )+((B4*$AK$3)/($S$4*$V$4 ))))*P20</f>
        <v>2.3022432113341198</v>
      </c>
      <c r="AL4">
        <f>($T$4*(B4/$S$4 )+$U$4*((B4*$AL$3)/($S$4*$V$4 )))/((1+(B4/$S$4)+($AL$3/$V$4 )+((B4*$AL$3)/($S$4*$V$4 ))))*Q20</f>
        <v>1.9061583577712606</v>
      </c>
      <c r="AM4">
        <f>($T$4*(B4/$S$4 )+$U$4*((B4*$AM$3)/($S$4*$V$4 )))/((1+(B4/$S$4)+($AM$3/$V$4 )+((B4*$AM$3)/($S$4*$V$4 ))))*R20</f>
        <v>1.5687851971037809</v>
      </c>
      <c r="AO4">
        <f>IFERROR(X4, 0)</f>
        <v>13.636363636363635</v>
      </c>
      <c r="AP4">
        <f t="shared" ref="AP4:BD18" si="4">IFERROR(Y4, 0)</f>
        <v>10.189231714008006</v>
      </c>
      <c r="AQ4">
        <f t="shared" si="4"/>
        <v>9.5835745422049978</v>
      </c>
      <c r="AR4">
        <f t="shared" si="4"/>
        <v>8.9207525193031323</v>
      </c>
      <c r="AS4">
        <f t="shared" si="4"/>
        <v>8.2108969120459658</v>
      </c>
      <c r="AT4">
        <f t="shared" si="4"/>
        <v>7.4680711053068265</v>
      </c>
      <c r="AU4">
        <f t="shared" si="4"/>
        <v>6.7093426551880437</v>
      </c>
      <c r="AV4">
        <f t="shared" si="4"/>
        <v>5.9533009154625871</v>
      </c>
      <c r="AW4">
        <f t="shared" si="4"/>
        <v>5.2182748158671499</v>
      </c>
      <c r="AX4">
        <f t="shared" si="4"/>
        <v>4.5206028212270795</v>
      </c>
      <c r="AY4">
        <f t="shared" si="4"/>
        <v>3.8732897935834472</v>
      </c>
      <c r="AZ4">
        <f t="shared" si="4"/>
        <v>3.2852618100950184</v>
      </c>
      <c r="BA4">
        <f t="shared" si="4"/>
        <v>2.7612574341546292</v>
      </c>
      <c r="BB4">
        <f t="shared" si="4"/>
        <v>2.3022432113341198</v>
      </c>
      <c r="BC4">
        <f t="shared" si="4"/>
        <v>1.9061583577712606</v>
      </c>
      <c r="BD4">
        <f t="shared" si="4"/>
        <v>1.5687851971037809</v>
      </c>
      <c r="BF4">
        <f>(C4-AO4)^2</f>
        <v>0</v>
      </c>
      <c r="BG4">
        <f>(D4-AP4)^2</f>
        <v>0</v>
      </c>
      <c r="BH4">
        <f t="shared" ref="BH4:BU18" si="5">(E4-AQ4)^2</f>
        <v>3.1554436208840472E-30</v>
      </c>
      <c r="BI4">
        <f t="shared" si="5"/>
        <v>0</v>
      </c>
      <c r="BJ4">
        <f t="shared" si="5"/>
        <v>3.1554436208840472E-30</v>
      </c>
      <c r="BK4">
        <f t="shared" si="5"/>
        <v>7.8886090522101181E-31</v>
      </c>
      <c r="BL4">
        <f t="shared" si="5"/>
        <v>7.8886090522101181E-31</v>
      </c>
      <c r="BM4">
        <f t="shared" si="5"/>
        <v>0</v>
      </c>
      <c r="BN4">
        <f t="shared" si="5"/>
        <v>7.8886090522101181E-31</v>
      </c>
      <c r="BO4">
        <f t="shared" si="5"/>
        <v>7.8886090522101181E-31</v>
      </c>
      <c r="BP4">
        <f t="shared" si="5"/>
        <v>0</v>
      </c>
      <c r="BQ4">
        <f t="shared" si="5"/>
        <v>1.9721522630525295E-31</v>
      </c>
      <c r="BR4">
        <f t="shared" si="5"/>
        <v>7.8886090522101181E-31</v>
      </c>
      <c r="BS4">
        <f t="shared" si="5"/>
        <v>0</v>
      </c>
      <c r="BT4">
        <f t="shared" si="5"/>
        <v>0</v>
      </c>
      <c r="BU4">
        <f t="shared" si="5"/>
        <v>4.9303806576313238E-32</v>
      </c>
      <c r="BW4">
        <f>ABS((AO4-C4)/AO4)</f>
        <v>0</v>
      </c>
      <c r="BX4">
        <f t="shared" ref="BX4:CL18" si="6">ABS((AP4-D4)/AP4)</f>
        <v>0</v>
      </c>
      <c r="BY4">
        <f t="shared" si="6"/>
        <v>1.853543092483261E-16</v>
      </c>
      <c r="BZ4">
        <f t="shared" si="6"/>
        <v>0</v>
      </c>
      <c r="CA4">
        <f t="shared" si="6"/>
        <v>2.1634138857524924E-16</v>
      </c>
      <c r="CB4">
        <f t="shared" si="6"/>
        <v>1.1893009683169511E-16</v>
      </c>
      <c r="CC4">
        <f t="shared" si="6"/>
        <v>1.3237935001178325E-16</v>
      </c>
      <c r="CD4">
        <f t="shared" si="6"/>
        <v>0</v>
      </c>
      <c r="CE4">
        <f t="shared" si="6"/>
        <v>1.702053745807812E-16</v>
      </c>
      <c r="CF4">
        <f t="shared" si="6"/>
        <v>1.9647344719814086E-16</v>
      </c>
      <c r="CG4">
        <f t="shared" si="6"/>
        <v>0</v>
      </c>
      <c r="CH4">
        <f t="shared" si="6"/>
        <v>1.3517620071723246E-16</v>
      </c>
      <c r="CI4">
        <f t="shared" si="6"/>
        <v>3.2165723076524551E-16</v>
      </c>
      <c r="CJ4">
        <f t="shared" si="6"/>
        <v>0</v>
      </c>
      <c r="CK4">
        <f t="shared" si="6"/>
        <v>0</v>
      </c>
      <c r="CL4">
        <f t="shared" si="6"/>
        <v>1.4153920201118665E-16</v>
      </c>
      <c r="CN4">
        <f>IFERROR(BW4, 0)</f>
        <v>0</v>
      </c>
      <c r="CO4">
        <f t="shared" ref="CO4:DC18" si="7">IFERROR(BX4, 0)</f>
        <v>0</v>
      </c>
      <c r="CP4">
        <f t="shared" si="7"/>
        <v>1.853543092483261E-16</v>
      </c>
      <c r="CQ4">
        <f t="shared" si="7"/>
        <v>0</v>
      </c>
      <c r="CR4">
        <f t="shared" si="7"/>
        <v>2.1634138857524924E-16</v>
      </c>
      <c r="CS4">
        <f t="shared" si="7"/>
        <v>1.1893009683169511E-16</v>
      </c>
      <c r="CT4">
        <f t="shared" si="7"/>
        <v>1.3237935001178325E-16</v>
      </c>
      <c r="CU4">
        <f t="shared" si="7"/>
        <v>0</v>
      </c>
      <c r="CV4">
        <f t="shared" si="7"/>
        <v>1.702053745807812E-16</v>
      </c>
      <c r="CW4">
        <f t="shared" si="7"/>
        <v>1.9647344719814086E-16</v>
      </c>
      <c r="CX4">
        <f t="shared" si="7"/>
        <v>0</v>
      </c>
      <c r="CY4">
        <f t="shared" si="7"/>
        <v>1.3517620071723246E-16</v>
      </c>
      <c r="CZ4">
        <f t="shared" si="7"/>
        <v>3.2165723076524551E-16</v>
      </c>
      <c r="DA4">
        <f t="shared" si="7"/>
        <v>0</v>
      </c>
      <c r="DB4">
        <f t="shared" si="7"/>
        <v>0</v>
      </c>
      <c r="DC4">
        <f t="shared" si="7"/>
        <v>1.4153920201118665E-16</v>
      </c>
    </row>
    <row r="5" spans="1:107">
      <c r="A5" s="1" t="s">
        <v>17</v>
      </c>
      <c r="B5" s="1">
        <f>'Raw data and fitting summary'!B7</f>
        <v>0.8</v>
      </c>
      <c r="C5">
        <f>'Raw data and fitting summary'!C7</f>
        <v>13.333333333333332</v>
      </c>
      <c r="D5">
        <f>'Raw data and fitting summary'!D7</f>
        <v>9.9628043425856063</v>
      </c>
      <c r="E5">
        <f>'Raw data and fitting summary'!E7</f>
        <v>9.3706062190448876</v>
      </c>
      <c r="F5">
        <f>'Raw data and fitting summary'!F7</f>
        <v>8.7225135744297297</v>
      </c>
      <c r="G5">
        <f>'Raw data and fitting summary'!G7</f>
        <v>8.0284325362227236</v>
      </c>
      <c r="H5">
        <f>'Raw data and fitting summary'!H7</f>
        <v>7.302113969633341</v>
      </c>
      <c r="I5">
        <f>'Raw data and fitting summary'!I7</f>
        <v>6.5602461517394195</v>
      </c>
      <c r="J5">
        <f>'Raw data and fitting summary'!J7</f>
        <v>5.8210053395634187</v>
      </c>
      <c r="K5">
        <f>'Raw data and fitting summary'!K7</f>
        <v>5.1023131532923252</v>
      </c>
      <c r="L5">
        <f>'Raw data and fitting summary'!L7</f>
        <v>4.4201449807553672</v>
      </c>
      <c r="M5">
        <f>'Raw data and fitting summary'!M7</f>
        <v>3.7872166870593706</v>
      </c>
      <c r="N5">
        <f>'Raw data and fitting summary'!N7</f>
        <v>3.2122559920929072</v>
      </c>
      <c r="O5">
        <f>'Raw data and fitting summary'!O7</f>
        <v>2.6998961578400831</v>
      </c>
      <c r="P5">
        <f>'Raw data and fitting summary'!P7</f>
        <v>2.2510822510822504</v>
      </c>
      <c r="Q5">
        <f>'Raw data and fitting summary'!Q7</f>
        <v>1.8637992831541219</v>
      </c>
      <c r="R5">
        <f>'Raw data and fitting summary'!R7</f>
        <v>1.5339233038348083</v>
      </c>
      <c r="X5">
        <f t="shared" ref="X5:X18" si="8">($T$4*(B5/$S$4 )+$U$4*((B5*$X$3)/($S$4*$V$4 )))/((1+(B5/$S$4)+($X$3/$V$4 )+((B5*$X$3)/($S$4*$V$4 ))))*C21</f>
        <v>13.33333333333333</v>
      </c>
      <c r="Y5">
        <f t="shared" ref="Y5:Y18" si="9">($T$4*(B5/$S$4 )+$U$4*((B5*$Y$3)/($S$4*$V$4 )))/((1+(B5/$S$4)+($Y$3/$V$4 )+((B5*$Y$3)/($S$4*$V$4 ))))*D21</f>
        <v>9.9628043425856063</v>
      </c>
      <c r="Z5">
        <f t="shared" ref="Z5:Z18" si="10">($T$4*(B5/$S$4 )+$U$4*((B5*$Z$3)/($S$4*$V$4 )))/((1+(B5/$S$4)+($Z$3/$V$4 )+((B5*$Z$3)/($S$4*$V$4 ))))*E21</f>
        <v>9.370606219044884</v>
      </c>
      <c r="AA5">
        <f t="shared" ref="AA5:AA18" si="11">($T$4*(B5/$S$4 )+$U$4*((B5*$AA$3)/($S$4*$V$4 )))/((1+(B5/$S$4)+($AA$3/$V$4 )+((B5*$AA$3)/($S$4*$V$4 ))))*F21</f>
        <v>8.7225135744297297</v>
      </c>
      <c r="AB5">
        <f t="shared" ref="AB5:AB18" si="12">($T$4*(B5/$S$4 )+$U$4*((B5*$AB$3)/($S$4*$V$4 )))/((1+(B5/$S$4)+($AB$3/$V$4 )+((B5*$AB$3)/($S$4*$V$4 ))))*G21</f>
        <v>8.0284325362227236</v>
      </c>
      <c r="AC5">
        <f t="shared" ref="AC5:AC18" si="13">($T$4*(B5/$S$4 )+$U$4*((B5*$AC$3)/($S$4*$V$4 )))/((1+(B5/$S$4)+($AC$3/$V$4 )+((B5*$AC$3)/($S$4*$V$4 ))))*H21</f>
        <v>7.302113969633341</v>
      </c>
      <c r="AD5">
        <f t="shared" ref="AD5:AD18" si="14">($T$4*(B5/$S$4 )+$U$4*((B5*$AD$3)/($S$4*$V$4 )))/((1+(B5/$S$4)+($AD$3/$V$4 )+((B5*$AD$3)/($S$4*$V$4 ))))*I21</f>
        <v>6.5602461517394195</v>
      </c>
      <c r="AE5">
        <f t="shared" ref="AE5:AE18" si="15">($T$4*(B5/$S$4 )+$U$4*((B5*$AE$3)/($S$4*$V$4 )))/((1+(B5/$S$4)+($AE$3/$V$4 )+((B5*$AE$3)/($S$4*$V$4 ))))*J21</f>
        <v>5.8210053395634187</v>
      </c>
      <c r="AF5">
        <f t="shared" ref="AF5:AF18" si="16">($T$4*(B5/$S$4 )+$U$4*((B5*$AF$3)/($S$4*$V$4 )))/((1+(B5/$S$4)+($AF$3/$V$4 )+((B5*$AF$3)/($S$4*$V$4 ))))*K21</f>
        <v>5.1023131532923243</v>
      </c>
      <c r="AG5">
        <f t="shared" ref="AG5:AG18" si="17">($T$4*(B5/$S$4 )+$U$4*((B5*$AG$3)/($S$4*$V$4 )))/((1+(B5/$S$4)+($AG$3/$V$4 )+((B5*$AG$3)/($S$4*$V$4 ))))*L21</f>
        <v>4.4201449807553672</v>
      </c>
      <c r="AH5">
        <f t="shared" ref="AH5:AH18" si="18">($T$4*(B5/$S$4 )+$U$4*((B5*$AH$3)/($S$4*$V$4 )))/((1+(B5/$S$4)+($AH$3/$V$4 )+((B5*$AH$3)/($S$4*$V$4 ))))*M21</f>
        <v>3.7872166870593706</v>
      </c>
      <c r="AI5">
        <f t="shared" ref="AI5:AI18" si="19">($T$4*(B5/$S$4 )+$U$4*((B5*$AI$3)/($S$4*$V$4 )))/((1+(B5/$S$4)+($AI$3/$V$4 )+((B5*$AI$3)/($S$4*$V$4 ))))*N21</f>
        <v>3.2122559920929077</v>
      </c>
      <c r="AJ5">
        <f t="shared" ref="AJ5:AJ18" si="20">($T$4*(B5/$S$4 )+$U$4*((B5*$AJ$3)/($S$4*$V$4 )))/((1+(B5/$S$4)+($AJ$3/$V$4 )+((B5*$AJ$3)/($S$4*$V$4 ))))*O21</f>
        <v>2.6998961578400822</v>
      </c>
      <c r="AK5">
        <f t="shared" ref="AK5:AK18" si="21">($T$4*(B5/$S$4 )+$U$4*((B5*$AK$3)/($S$4*$V$4 )))/((1+